         </cell>
          <cell r="R6281">
            <v>0</v>
          </cell>
          <cell r="S6281">
            <v>0</v>
          </cell>
          <cell r="T6281">
            <v>0</v>
          </cell>
          <cell r="U6281">
            <v>0</v>
          </cell>
          <cell r="V6281">
            <v>0</v>
          </cell>
          <cell r="W6281">
            <v>0</v>
          </cell>
          <cell r="X6281">
            <v>0</v>
          </cell>
          <cell r="Y6281">
            <v>0</v>
          </cell>
          <cell r="Z6281">
            <v>0</v>
          </cell>
          <cell r="AA6281">
            <v>0</v>
          </cell>
          <cell r="AB6281">
            <v>0</v>
          </cell>
          <cell r="AC6281">
            <v>0</v>
          </cell>
          <cell r="AD6281">
            <v>0</v>
          </cell>
          <cell r="AE6281">
            <v>0</v>
          </cell>
          <cell r="AF6281">
            <v>75518</v>
          </cell>
          <cell r="AG6281">
            <v>66691</v>
          </cell>
          <cell r="AH6281">
            <v>100036</v>
          </cell>
          <cell r="AI6281">
            <v>122593</v>
          </cell>
          <cell r="AJ6281">
            <v>93170</v>
          </cell>
          <cell r="AK6281">
            <v>81403</v>
          </cell>
          <cell r="AL6281">
            <v>124555</v>
          </cell>
          <cell r="AM6281">
            <v>150055</v>
          </cell>
          <cell r="AN6281">
            <v>0</v>
          </cell>
          <cell r="AO6281">
            <v>0</v>
          </cell>
          <cell r="AP6281">
            <v>0</v>
          </cell>
          <cell r="AQ6281">
            <v>0</v>
          </cell>
          <cell r="AR6281">
            <v>0</v>
          </cell>
          <cell r="AS6281">
            <v>569821</v>
          </cell>
          <cell r="AT6281">
            <v>0</v>
          </cell>
          <cell r="AU6281">
            <v>0</v>
          </cell>
          <cell r="AV6281">
            <v>0</v>
          </cell>
          <cell r="AW6281">
            <v>0</v>
          </cell>
          <cell r="AX6281">
            <v>0</v>
          </cell>
          <cell r="AY6281">
            <v>0</v>
          </cell>
          <cell r="AZ6281">
            <v>0</v>
          </cell>
          <cell r="BA6281">
            <v>0</v>
          </cell>
          <cell r="BB6281">
            <v>0</v>
          </cell>
          <cell r="BC6281">
            <v>0</v>
          </cell>
          <cell r="BD6281">
            <v>569821</v>
          </cell>
          <cell r="BE6281">
            <v>0</v>
          </cell>
          <cell r="BF6281">
            <v>569821</v>
          </cell>
          <cell r="BG6281">
            <v>455857</v>
          </cell>
        </row>
        <row r="6282">
          <cell r="F6282">
            <v>252435000303</v>
          </cell>
          <cell r="G6282" t="str">
            <v>CENTRO EDUCATIVO COATAQUER</v>
          </cell>
          <cell r="H6282">
            <v>73.211326521778972</v>
          </cell>
          <cell r="I6282">
            <v>1.6762776492958751</v>
          </cell>
          <cell r="J6282">
            <v>9</v>
          </cell>
          <cell r="K6282">
            <v>4</v>
          </cell>
          <cell r="L6282">
            <v>0</v>
          </cell>
          <cell r="M6282">
            <v>5</v>
          </cell>
          <cell r="N6282">
            <v>0</v>
          </cell>
          <cell r="O6282">
            <v>0</v>
          </cell>
          <cell r="P6282">
            <v>0</v>
          </cell>
          <cell r="Q6282">
            <v>0</v>
          </cell>
          <cell r="R6282">
            <v>0</v>
          </cell>
          <cell r="S6282">
            <v>0</v>
          </cell>
          <cell r="T6282">
            <v>0</v>
          </cell>
          <cell r="U6282">
            <v>0</v>
          </cell>
          <cell r="V6282">
            <v>0</v>
          </cell>
          <cell r="W6282">
            <v>0</v>
          </cell>
          <cell r="X6282">
            <v>0</v>
          </cell>
          <cell r="Y6282">
            <v>0</v>
          </cell>
          <cell r="Z6282">
            <v>0</v>
          </cell>
          <cell r="AA6282">
            <v>0</v>
          </cell>
          <cell r="AB6282">
            <v>0</v>
          </cell>
          <cell r="AC6282">
            <v>0</v>
          </cell>
          <cell r="AD6282">
            <v>0</v>
          </cell>
          <cell r="AE6282">
            <v>0</v>
          </cell>
          <cell r="AF6282">
            <v>76043</v>
          </cell>
          <cell r="AG6282">
            <v>67154</v>
          </cell>
          <cell r="AH6282">
            <v>100731</v>
          </cell>
          <cell r="AI6282">
            <v>123445</v>
          </cell>
          <cell r="AJ6282">
            <v>93818</v>
          </cell>
          <cell r="AK6282">
            <v>81968</v>
          </cell>
          <cell r="AL6282">
            <v>125421</v>
          </cell>
          <cell r="AM6282">
            <v>151098</v>
          </cell>
          <cell r="AN6282">
            <v>0</v>
          </cell>
          <cell r="AO6282">
            <v>0</v>
          </cell>
          <cell r="AP6282">
            <v>0</v>
          </cell>
          <cell r="AQ6282">
            <v>0</v>
          </cell>
          <cell r="AR6282">
            <v>375272</v>
          </cell>
          <cell r="AS6282">
            <v>409840</v>
          </cell>
          <cell r="AT6282">
            <v>0</v>
          </cell>
          <cell r="AU6282">
            <v>0</v>
          </cell>
          <cell r="AV6282">
            <v>0</v>
          </cell>
          <cell r="AW6282">
            <v>0</v>
          </cell>
          <cell r="AX6282">
            <v>0</v>
          </cell>
          <cell r="AY6282">
            <v>0</v>
          </cell>
          <cell r="AZ6282">
            <v>0</v>
          </cell>
          <cell r="BA6282">
            <v>0</v>
          </cell>
          <cell r="BB6282">
            <v>0</v>
          </cell>
          <cell r="BC6282">
            <v>0</v>
          </cell>
          <cell r="BD6282">
            <v>785112</v>
          </cell>
          <cell r="BE6282">
            <v>0</v>
          </cell>
          <cell r="BF6282">
            <v>785112</v>
          </cell>
          <cell r="BG6282">
            <v>628090</v>
          </cell>
        </row>
        <row r="6283">
          <cell r="F6283">
            <v>252435000320</v>
          </cell>
          <cell r="G6283" t="str">
            <v>INSTITUCION EDUCATIVA TÉCNICA SAN JUAN BAUTISTA DE LA SALLE</v>
          </cell>
          <cell r="H6283">
            <v>71.271491922919822</v>
          </cell>
          <cell r="I6283">
            <v>1.0516904998178951</v>
          </cell>
          <cell r="J6283">
            <v>277</v>
          </cell>
          <cell r="K6283">
            <v>15</v>
          </cell>
          <cell r="L6283">
            <v>0</v>
          </cell>
          <cell r="M6283">
            <v>79</v>
          </cell>
          <cell r="N6283">
            <v>0</v>
          </cell>
          <cell r="O6283">
            <v>134</v>
          </cell>
          <cell r="P6283">
            <v>0</v>
          </cell>
          <cell r="Q6283">
            <v>0</v>
          </cell>
          <cell r="R6283">
            <v>0</v>
          </cell>
          <cell r="S6283">
            <v>49</v>
          </cell>
          <cell r="T6283">
            <v>0</v>
          </cell>
          <cell r="U6283">
            <v>0</v>
          </cell>
          <cell r="V6283">
            <v>0</v>
          </cell>
          <cell r="W6283">
            <v>0</v>
          </cell>
          <cell r="X6283">
            <v>0</v>
          </cell>
          <cell r="Y6283">
            <v>0</v>
          </cell>
          <cell r="Z6283">
            <v>0</v>
          </cell>
          <cell r="AA6283">
            <v>0</v>
          </cell>
          <cell r="AB6283">
            <v>0</v>
          </cell>
          <cell r="AC6283">
            <v>0</v>
          </cell>
          <cell r="AD6283">
            <v>0</v>
          </cell>
          <cell r="AE6283">
            <v>0</v>
          </cell>
          <cell r="AF6283">
            <v>75576</v>
          </cell>
          <cell r="AG6283">
            <v>66742</v>
          </cell>
          <cell r="AH6283">
            <v>100112</v>
          </cell>
          <cell r="AI6283">
            <v>122687</v>
          </cell>
          <cell r="AJ6283">
            <v>93241</v>
          </cell>
          <cell r="AK6283">
            <v>81465</v>
          </cell>
          <cell r="AL6283">
            <v>124650</v>
          </cell>
          <cell r="AM6283">
            <v>150170</v>
          </cell>
          <cell r="AN6283">
            <v>0</v>
          </cell>
          <cell r="AO6283">
            <v>0</v>
          </cell>
          <cell r="AP6283">
            <v>0</v>
          </cell>
          <cell r="AQ6283">
            <v>0</v>
          </cell>
          <cell r="AR6283">
            <v>1398615</v>
          </cell>
          <cell r="AS6283">
            <v>17352045</v>
          </cell>
          <cell r="AT6283">
            <v>0</v>
          </cell>
          <cell r="AU6283">
            <v>7358330</v>
          </cell>
          <cell r="AV6283">
            <v>0</v>
          </cell>
          <cell r="AW6283">
            <v>0</v>
          </cell>
          <cell r="AX6283">
            <v>0</v>
          </cell>
          <cell r="AY6283">
            <v>0</v>
          </cell>
          <cell r="AZ6283">
            <v>0</v>
          </cell>
          <cell r="BA6283">
            <v>0</v>
          </cell>
          <cell r="BB6283">
            <v>0</v>
          </cell>
          <cell r="BC6283">
            <v>0</v>
          </cell>
          <cell r="BD6283">
            <v>26108990</v>
          </cell>
          <cell r="BE6283">
            <v>0</v>
          </cell>
          <cell r="BF6283">
            <v>26108990</v>
          </cell>
          <cell r="BG6283">
            <v>20887192</v>
          </cell>
        </row>
        <row r="6284">
          <cell r="F6284">
            <v>252435000338</v>
          </cell>
          <cell r="G6284" t="str">
            <v>CENTRO EDUCATIVO LA ALEGRIA</v>
          </cell>
          <cell r="H6284">
            <v>71.936737899409252</v>
          </cell>
          <cell r="I6284">
            <v>1.2658861268067083</v>
          </cell>
          <cell r="J6284">
            <v>15</v>
          </cell>
          <cell r="K6284">
            <v>0</v>
          </cell>
          <cell r="L6284">
            <v>0</v>
          </cell>
          <cell r="M6284">
            <v>15</v>
          </cell>
          <cell r="N6284">
            <v>0</v>
          </cell>
          <cell r="O6284">
            <v>0</v>
          </cell>
          <cell r="P6284">
            <v>0</v>
          </cell>
          <cell r="Q6284">
            <v>0</v>
          </cell>
          <cell r="R6284">
            <v>0</v>
          </cell>
          <cell r="S6284">
            <v>0</v>
          </cell>
          <cell r="T6284">
            <v>0</v>
          </cell>
          <cell r="U6284">
            <v>0</v>
          </cell>
          <cell r="V6284">
            <v>0</v>
          </cell>
          <cell r="W6284">
            <v>0</v>
          </cell>
          <cell r="X6284">
            <v>0</v>
          </cell>
          <cell r="Y6284">
            <v>0</v>
          </cell>
          <cell r="Z6284">
            <v>0</v>
          </cell>
          <cell r="AA6284">
            <v>0</v>
          </cell>
          <cell r="AB6284">
            <v>0</v>
          </cell>
          <cell r="AC6284">
            <v>0</v>
          </cell>
          <cell r="AD6284">
            <v>0</v>
          </cell>
          <cell r="AE6284">
            <v>0</v>
          </cell>
          <cell r="AF6284">
            <v>75736</v>
          </cell>
          <cell r="AG6284">
            <v>66883</v>
          </cell>
          <cell r="AH6284">
            <v>100324</v>
          </cell>
          <cell r="AI6284">
            <v>122947</v>
          </cell>
          <cell r="AJ6284">
            <v>93439</v>
          </cell>
          <cell r="AK6284">
            <v>81638</v>
          </cell>
          <cell r="AL6284">
            <v>124915</v>
          </cell>
          <cell r="AM6284">
            <v>150488</v>
          </cell>
          <cell r="AN6284">
            <v>0</v>
          </cell>
          <cell r="AO6284">
            <v>0</v>
          </cell>
          <cell r="AP6284">
            <v>0</v>
          </cell>
          <cell r="AQ6284">
            <v>0</v>
          </cell>
          <cell r="AR6284">
            <v>0</v>
          </cell>
          <cell r="AS6284">
            <v>1224570</v>
          </cell>
          <cell r="AT6284">
            <v>0</v>
          </cell>
          <cell r="AU6284">
            <v>0</v>
          </cell>
          <cell r="AV6284">
            <v>0</v>
          </cell>
          <cell r="AW6284">
            <v>0</v>
          </cell>
          <cell r="AX6284">
            <v>0</v>
          </cell>
          <cell r="AY6284">
            <v>0</v>
          </cell>
          <cell r="AZ6284">
            <v>0</v>
          </cell>
          <cell r="BA6284">
            <v>0</v>
          </cell>
          <cell r="BB6284">
            <v>0</v>
          </cell>
          <cell r="BC6284">
            <v>0</v>
          </cell>
          <cell r="BD6284">
            <v>1224570</v>
          </cell>
          <cell r="BE6284">
            <v>0</v>
          </cell>
          <cell r="BF6284">
            <v>1224570</v>
          </cell>
          <cell r="BG6284">
            <v>979656</v>
          </cell>
        </row>
        <row r="6285">
          <cell r="F6285">
            <v>252473000252</v>
          </cell>
          <cell r="G6285" t="str">
            <v>CENTRO EDUCATIVO FIRME CIFUENTES</v>
          </cell>
          <cell r="H6285">
            <v>67.263754248822522</v>
          </cell>
          <cell r="I6285">
            <v>-0.23871923469870038</v>
          </cell>
          <cell r="J6285">
            <v>254</v>
          </cell>
          <cell r="K6285">
            <v>21</v>
          </cell>
          <cell r="L6285">
            <v>0</v>
          </cell>
          <cell r="M6285">
            <v>171</v>
          </cell>
          <cell r="N6285">
            <v>0</v>
          </cell>
          <cell r="O6285">
            <v>62</v>
          </cell>
          <cell r="P6285">
            <v>0</v>
          </cell>
          <cell r="Q6285">
            <v>0</v>
          </cell>
          <cell r="R6285">
            <v>0</v>
          </cell>
          <cell r="S6285">
            <v>0</v>
          </cell>
          <cell r="T6285">
            <v>0</v>
          </cell>
          <cell r="U6285">
            <v>0</v>
          </cell>
          <cell r="V6285">
            <v>0</v>
          </cell>
          <cell r="W6285">
            <v>0</v>
          </cell>
          <cell r="X6285">
            <v>0</v>
          </cell>
          <cell r="Y6285">
            <v>0</v>
          </cell>
          <cell r="Z6285">
            <v>0</v>
          </cell>
          <cell r="AA6285">
            <v>0</v>
          </cell>
          <cell r="AB6285">
            <v>0</v>
          </cell>
          <cell r="AC6285">
            <v>0</v>
          </cell>
          <cell r="AD6285">
            <v>0</v>
          </cell>
          <cell r="AE6285">
            <v>0</v>
          </cell>
          <cell r="AF6285">
            <v>74610</v>
          </cell>
          <cell r="AG6285">
            <v>65889</v>
          </cell>
          <cell r="AH6285">
            <v>98834</v>
          </cell>
          <cell r="AI6285">
            <v>121120</v>
          </cell>
          <cell r="AJ6285">
            <v>92051</v>
          </cell>
          <cell r="AK6285">
            <v>80425</v>
          </cell>
          <cell r="AL6285">
            <v>123059</v>
          </cell>
          <cell r="AM6285">
            <v>148252</v>
          </cell>
          <cell r="AN6285">
            <v>0</v>
          </cell>
          <cell r="AO6285">
            <v>0</v>
          </cell>
          <cell r="AP6285">
            <v>0</v>
          </cell>
          <cell r="AQ6285">
            <v>0</v>
          </cell>
          <cell r="AR6285">
            <v>1933071</v>
          </cell>
          <cell r="AS6285">
            <v>18739025</v>
          </cell>
          <cell r="AT6285">
            <v>0</v>
          </cell>
          <cell r="AU6285">
            <v>0</v>
          </cell>
          <cell r="AV6285">
            <v>0</v>
          </cell>
          <cell r="AW6285">
            <v>0</v>
          </cell>
          <cell r="AX6285">
            <v>0</v>
          </cell>
          <cell r="AY6285">
            <v>0</v>
          </cell>
          <cell r="AZ6285">
            <v>0</v>
          </cell>
          <cell r="BA6285">
            <v>0</v>
          </cell>
          <cell r="BB6285">
            <v>0</v>
          </cell>
          <cell r="BC6285">
            <v>0</v>
          </cell>
          <cell r="BD6285">
            <v>20672096</v>
          </cell>
          <cell r="BE6285">
            <v>0</v>
          </cell>
          <cell r="BF6285">
            <v>20672096</v>
          </cell>
          <cell r="BG6285">
            <v>16537677</v>
          </cell>
        </row>
        <row r="6286">
          <cell r="F6286">
            <v>252473000741</v>
          </cell>
          <cell r="G6286" t="str">
            <v>CENTRO EDUCATIVO MIEL DE ABEJA</v>
          </cell>
          <cell r="H6286">
            <v>67.989083316931342</v>
          </cell>
          <cell r="I6286">
            <v>-5.1780784836070138E-3</v>
          </cell>
          <cell r="J6286">
            <v>194</v>
          </cell>
          <cell r="K6286">
            <v>22</v>
          </cell>
          <cell r="L6286">
            <v>0</v>
          </cell>
          <cell r="M6286">
            <v>151</v>
          </cell>
          <cell r="N6286">
            <v>0</v>
          </cell>
          <cell r="O6286">
            <v>21</v>
          </cell>
          <cell r="P6286">
            <v>0</v>
          </cell>
          <cell r="Q6286">
            <v>0</v>
          </cell>
          <cell r="R6286">
            <v>0</v>
          </cell>
          <cell r="S6286">
            <v>0</v>
          </cell>
          <cell r="T6286">
            <v>0</v>
          </cell>
          <cell r="U6286">
            <v>0</v>
          </cell>
          <cell r="V6286">
            <v>0</v>
          </cell>
          <cell r="W6286">
            <v>0</v>
          </cell>
          <cell r="X6286">
            <v>0</v>
          </cell>
          <cell r="Y6286">
            <v>0</v>
          </cell>
          <cell r="Z6286">
            <v>0</v>
          </cell>
          <cell r="AA6286">
            <v>0</v>
          </cell>
          <cell r="AB6286">
            <v>0</v>
          </cell>
          <cell r="AC6286">
            <v>0</v>
          </cell>
          <cell r="AD6286">
            <v>0</v>
          </cell>
          <cell r="AE6286">
            <v>0</v>
          </cell>
          <cell r="AF6286">
            <v>74785</v>
          </cell>
          <cell r="AG6286">
            <v>66044</v>
          </cell>
          <cell r="AH6286">
            <v>99065</v>
          </cell>
          <cell r="AI6286">
            <v>121404</v>
          </cell>
          <cell r="AJ6286">
            <v>92266</v>
          </cell>
          <cell r="AK6286">
            <v>80613</v>
          </cell>
          <cell r="AL6286">
            <v>123347</v>
          </cell>
          <cell r="AM6286">
            <v>148599</v>
          </cell>
          <cell r="AN6286">
            <v>0</v>
          </cell>
          <cell r="AO6286">
            <v>0</v>
          </cell>
          <cell r="AP6286">
            <v>0</v>
          </cell>
          <cell r="AQ6286">
            <v>0</v>
          </cell>
          <cell r="AR6286">
            <v>2029852</v>
          </cell>
          <cell r="AS6286">
            <v>13865436</v>
          </cell>
          <cell r="AT6286">
            <v>0</v>
          </cell>
          <cell r="AU6286">
            <v>0</v>
          </cell>
          <cell r="AV6286">
            <v>0</v>
          </cell>
          <cell r="AW6286">
            <v>0</v>
          </cell>
          <cell r="AX6286">
            <v>0</v>
          </cell>
          <cell r="AY6286">
            <v>0</v>
          </cell>
          <cell r="AZ6286">
            <v>0</v>
          </cell>
          <cell r="BA6286">
            <v>0</v>
          </cell>
          <cell r="BB6286">
            <v>0</v>
          </cell>
          <cell r="BC6286">
            <v>0</v>
          </cell>
          <cell r="BD6286">
            <v>15895288</v>
          </cell>
          <cell r="BE6286">
            <v>0</v>
          </cell>
          <cell r="BF6286">
            <v>15895288</v>
          </cell>
          <cell r="BG6286">
            <v>12716230</v>
          </cell>
        </row>
        <row r="6287">
          <cell r="F6287">
            <v>252473001062</v>
          </cell>
          <cell r="G6287" t="str">
            <v>INSTITUCION EDUCATIVA AGROPECUARIA COCAL DE LOS PAYANES</v>
          </cell>
          <cell r="H6287">
            <v>67.833029274664909</v>
          </cell>
          <cell r="I6287">
            <v>-5.5424295084254872E-2</v>
          </cell>
          <cell r="J6287">
            <v>285</v>
          </cell>
          <cell r="K6287">
            <v>32</v>
          </cell>
          <cell r="L6287">
            <v>0</v>
          </cell>
          <cell r="M6287">
            <v>147</v>
          </cell>
          <cell r="N6287">
            <v>0</v>
          </cell>
          <cell r="O6287">
            <v>76</v>
          </cell>
          <cell r="P6287">
            <v>0</v>
          </cell>
          <cell r="Q6287">
            <v>0</v>
          </cell>
          <cell r="R6287">
            <v>0</v>
          </cell>
          <cell r="S6287">
            <v>30</v>
          </cell>
          <cell r="T6287">
            <v>0</v>
          </cell>
          <cell r="U6287">
            <v>0</v>
          </cell>
          <cell r="V6287">
            <v>0</v>
          </cell>
          <cell r="W6287">
            <v>0</v>
          </cell>
          <cell r="X6287">
            <v>0</v>
          </cell>
          <cell r="Y6287">
            <v>0</v>
          </cell>
          <cell r="Z6287">
            <v>0</v>
          </cell>
          <cell r="AA6287">
            <v>0</v>
          </cell>
          <cell r="AB6287">
            <v>0</v>
          </cell>
          <cell r="AC6287">
            <v>0</v>
          </cell>
          <cell r="AD6287">
            <v>0</v>
          </cell>
          <cell r="AE6287">
            <v>0</v>
          </cell>
          <cell r="AF6287">
            <v>74748</v>
          </cell>
          <cell r="AG6287">
            <v>66010</v>
          </cell>
          <cell r="AH6287">
            <v>99015</v>
          </cell>
          <cell r="AI6287">
            <v>121343</v>
          </cell>
          <cell r="AJ6287">
            <v>92220</v>
          </cell>
          <cell r="AK6287">
            <v>80572</v>
          </cell>
          <cell r="AL6287">
            <v>123285</v>
          </cell>
          <cell r="AM6287">
            <v>148525</v>
          </cell>
          <cell r="AN6287">
            <v>0</v>
          </cell>
          <cell r="AO6287">
            <v>0</v>
          </cell>
          <cell r="AP6287">
            <v>0</v>
          </cell>
          <cell r="AQ6287">
            <v>0</v>
          </cell>
          <cell r="AR6287">
            <v>2951040</v>
          </cell>
          <cell r="AS6287">
            <v>17967556</v>
          </cell>
          <cell r="AT6287">
            <v>0</v>
          </cell>
          <cell r="AU6287">
            <v>4455750</v>
          </cell>
          <cell r="AV6287">
            <v>0</v>
          </cell>
          <cell r="AW6287">
            <v>0</v>
          </cell>
          <cell r="AX6287">
            <v>0</v>
          </cell>
          <cell r="AY6287">
            <v>0</v>
          </cell>
          <cell r="AZ6287">
            <v>0</v>
          </cell>
          <cell r="BA6287">
            <v>0</v>
          </cell>
          <cell r="BB6287">
            <v>0</v>
          </cell>
          <cell r="BC6287">
            <v>0</v>
          </cell>
          <cell r="BD6287">
            <v>25374346</v>
          </cell>
          <cell r="BE6287">
            <v>0</v>
          </cell>
          <cell r="BF6287">
            <v>25374346</v>
          </cell>
          <cell r="BG6287">
            <v>20299477</v>
          </cell>
        </row>
        <row r="6288">
          <cell r="F6288">
            <v>252490000266</v>
          </cell>
          <cell r="G6288" t="str">
            <v>INSTITUCION EDUCATIVA LAS MARIAS</v>
          </cell>
          <cell r="H6288">
            <v>70.655383441557646</v>
          </cell>
          <cell r="I6288">
            <v>0.85331614338074113</v>
          </cell>
          <cell r="J6288">
            <v>593</v>
          </cell>
          <cell r="K6288">
            <v>45</v>
          </cell>
          <cell r="L6288">
            <v>0</v>
          </cell>
          <cell r="M6288">
            <v>378</v>
          </cell>
          <cell r="N6288">
            <v>0</v>
          </cell>
          <cell r="O6288">
            <v>120</v>
          </cell>
          <cell r="P6288">
            <v>0</v>
          </cell>
          <cell r="Q6288">
            <v>50</v>
          </cell>
          <cell r="R6288">
            <v>0</v>
          </cell>
          <cell r="S6288">
            <v>0</v>
          </cell>
          <cell r="T6288">
            <v>0</v>
          </cell>
          <cell r="U6288">
            <v>0</v>
          </cell>
          <cell r="V6288">
            <v>0</v>
          </cell>
          <cell r="W6288">
            <v>0</v>
          </cell>
          <cell r="X6288">
            <v>0</v>
          </cell>
          <cell r="Y6288">
            <v>0</v>
          </cell>
          <cell r="Z6288">
            <v>0</v>
          </cell>
          <cell r="AA6288">
            <v>0</v>
          </cell>
          <cell r="AB6288">
            <v>0</v>
          </cell>
          <cell r="AC6288">
            <v>0</v>
          </cell>
          <cell r="AD6288">
            <v>0</v>
          </cell>
          <cell r="AE6288">
            <v>0</v>
          </cell>
          <cell r="AF6288">
            <v>75427</v>
          </cell>
          <cell r="AG6288">
            <v>66611</v>
          </cell>
          <cell r="AH6288">
            <v>99915</v>
          </cell>
          <cell r="AI6288">
            <v>122446</v>
          </cell>
          <cell r="AJ6288">
            <v>93058</v>
          </cell>
          <cell r="AK6288">
            <v>81305</v>
          </cell>
          <cell r="AL6288">
            <v>124406</v>
          </cell>
          <cell r="AM6288">
            <v>149875</v>
          </cell>
          <cell r="AN6288">
            <v>0</v>
          </cell>
          <cell r="AO6288">
            <v>0</v>
          </cell>
          <cell r="AP6288">
            <v>0</v>
          </cell>
          <cell r="AQ6288">
            <v>0</v>
          </cell>
          <cell r="AR6288">
            <v>4187610</v>
          </cell>
          <cell r="AS6288">
            <v>40489890</v>
          </cell>
          <cell r="AT6288">
            <v>6220300</v>
          </cell>
          <cell r="AU6288">
            <v>0</v>
          </cell>
          <cell r="AV6288">
            <v>0</v>
          </cell>
          <cell r="AW6288">
            <v>0</v>
          </cell>
          <cell r="AX6288">
            <v>0</v>
          </cell>
          <cell r="AY6288">
            <v>0</v>
          </cell>
          <cell r="AZ6288">
            <v>0</v>
          </cell>
          <cell r="BA6288">
            <v>0</v>
          </cell>
          <cell r="BB6288">
            <v>0</v>
          </cell>
          <cell r="BC6288">
            <v>0</v>
          </cell>
          <cell r="BD6288">
            <v>50897800</v>
          </cell>
          <cell r="BE6288">
            <v>0</v>
          </cell>
          <cell r="BF6288">
            <v>50897800</v>
          </cell>
          <cell r="BG6288">
            <v>40718240</v>
          </cell>
        </row>
        <row r="6289">
          <cell r="F6289">
            <v>252490000614</v>
          </cell>
          <cell r="G6289" t="str">
            <v>INSTITUCION EDUCATIVA MERIZALDE PORVENIR</v>
          </cell>
          <cell r="H6289">
            <v>69.549044039955447</v>
          </cell>
          <cell r="I6289">
            <v>0.49709743607018819</v>
          </cell>
          <cell r="J6289">
            <v>389</v>
          </cell>
          <cell r="K6289">
            <v>40</v>
          </cell>
          <cell r="L6289">
            <v>0</v>
          </cell>
          <cell r="M6289">
            <v>224</v>
          </cell>
          <cell r="N6289">
            <v>0</v>
          </cell>
          <cell r="O6289">
            <v>105</v>
          </cell>
          <cell r="P6289">
            <v>0</v>
          </cell>
          <cell r="Q6289">
            <v>20</v>
          </cell>
          <cell r="R6289">
            <v>0</v>
          </cell>
          <cell r="S6289">
            <v>0</v>
          </cell>
          <cell r="T6289">
            <v>0</v>
          </cell>
          <cell r="U6289">
            <v>0</v>
          </cell>
          <cell r="V6289">
            <v>0</v>
          </cell>
          <cell r="W6289">
            <v>0</v>
          </cell>
          <cell r="X6289">
            <v>0</v>
          </cell>
          <cell r="Y6289">
            <v>0</v>
          </cell>
          <cell r="Z6289">
            <v>0</v>
          </cell>
          <cell r="AA6289">
            <v>0</v>
          </cell>
          <cell r="AB6289">
            <v>0</v>
          </cell>
          <cell r="AC6289">
            <v>0</v>
          </cell>
          <cell r="AD6289">
            <v>0</v>
          </cell>
          <cell r="AE6289">
            <v>0</v>
          </cell>
          <cell r="AF6289">
            <v>75161</v>
          </cell>
          <cell r="AG6289">
            <v>66375</v>
          </cell>
          <cell r="AH6289">
            <v>99562</v>
          </cell>
          <cell r="AI6289">
            <v>122014</v>
          </cell>
          <cell r="AJ6289">
            <v>92730</v>
          </cell>
          <cell r="AK6289">
            <v>81018</v>
          </cell>
          <cell r="AL6289">
            <v>123966</v>
          </cell>
          <cell r="AM6289">
            <v>149346</v>
          </cell>
          <cell r="AN6289">
            <v>0</v>
          </cell>
          <cell r="AO6289">
            <v>0</v>
          </cell>
          <cell r="AP6289">
            <v>0</v>
          </cell>
          <cell r="AQ6289">
            <v>0</v>
          </cell>
          <cell r="AR6289">
            <v>3709200</v>
          </cell>
          <cell r="AS6289">
            <v>26654922</v>
          </cell>
          <cell r="AT6289">
            <v>2479320</v>
          </cell>
          <cell r="AU6289">
            <v>0</v>
          </cell>
          <cell r="AV6289">
            <v>0</v>
          </cell>
          <cell r="AW6289">
            <v>0</v>
          </cell>
          <cell r="AX6289">
            <v>0</v>
          </cell>
          <cell r="AY6289">
            <v>0</v>
          </cell>
          <cell r="AZ6289">
            <v>0</v>
          </cell>
          <cell r="BA6289">
            <v>0</v>
          </cell>
          <cell r="BB6289">
            <v>0</v>
          </cell>
          <cell r="BC6289">
            <v>0</v>
          </cell>
          <cell r="BD6289">
            <v>32843442</v>
          </cell>
          <cell r="BE6289">
            <v>0</v>
          </cell>
          <cell r="BF6289">
            <v>32843442</v>
          </cell>
          <cell r="BG6289">
            <v>26274754</v>
          </cell>
        </row>
        <row r="6290">
          <cell r="F6290">
            <v>252490001190</v>
          </cell>
          <cell r="G6290" t="str">
            <v>INSTITUCION EDUCATIVA AGROPECUARIO DEL RIO SANQUIANGA</v>
          </cell>
          <cell r="H6290">
            <v>71.903356309313565</v>
          </cell>
          <cell r="I6290">
            <v>1.25513793610263</v>
          </cell>
          <cell r="J6290">
            <v>707</v>
          </cell>
          <cell r="K6290">
            <v>38</v>
          </cell>
          <cell r="L6290">
            <v>0</v>
          </cell>
          <cell r="M6290">
            <v>417</v>
          </cell>
          <cell r="N6290">
            <v>0</v>
          </cell>
          <cell r="O6290">
            <v>157</v>
          </cell>
          <cell r="P6290">
            <v>0</v>
          </cell>
          <cell r="Q6290">
            <v>0</v>
          </cell>
          <cell r="R6290">
            <v>0</v>
          </cell>
          <cell r="S6290">
            <v>95</v>
          </cell>
          <cell r="T6290">
            <v>0</v>
          </cell>
          <cell r="U6290">
            <v>478</v>
          </cell>
          <cell r="V6290">
            <v>12</v>
          </cell>
          <cell r="W6290">
            <v>0</v>
          </cell>
          <cell r="X6290">
            <v>214</v>
          </cell>
          <cell r="Y6290">
            <v>0</v>
          </cell>
          <cell r="Z6290">
            <v>157</v>
          </cell>
          <cell r="AA6290">
            <v>0</v>
          </cell>
          <cell r="AB6290">
            <v>0</v>
          </cell>
          <cell r="AC6290">
            <v>0</v>
          </cell>
          <cell r="AD6290">
            <v>95</v>
          </cell>
          <cell r="AE6290">
            <v>0</v>
          </cell>
          <cell r="AF6290">
            <v>75728</v>
          </cell>
          <cell r="AG6290">
            <v>66876</v>
          </cell>
          <cell r="AH6290">
            <v>100313</v>
          </cell>
          <cell r="AI6290">
            <v>122934</v>
          </cell>
          <cell r="AJ6290">
            <v>93429</v>
          </cell>
          <cell r="AK6290">
            <v>81629</v>
          </cell>
          <cell r="AL6290">
            <v>124901</v>
          </cell>
          <cell r="AM6290">
            <v>150472</v>
          </cell>
          <cell r="AN6290">
            <v>0</v>
          </cell>
          <cell r="AO6290">
            <v>0</v>
          </cell>
          <cell r="AP6290">
            <v>0</v>
          </cell>
          <cell r="AQ6290">
            <v>0</v>
          </cell>
          <cell r="AR6290">
            <v>3550302</v>
          </cell>
          <cell r="AS6290">
            <v>46855046</v>
          </cell>
          <cell r="AT6290">
            <v>0</v>
          </cell>
          <cell r="AU6290">
            <v>14294840</v>
          </cell>
          <cell r="AV6290">
            <v>0</v>
          </cell>
          <cell r="AW6290">
            <v>0</v>
          </cell>
          <cell r="AX6290">
            <v>0</v>
          </cell>
          <cell r="AY6290">
            <v>0</v>
          </cell>
          <cell r="AZ6290">
            <v>224229.59999999998</v>
          </cell>
          <cell r="BA6290">
            <v>6056871.8000000007</v>
          </cell>
          <cell r="BB6290">
            <v>0</v>
          </cell>
          <cell r="BC6290">
            <v>2858968</v>
          </cell>
          <cell r="BD6290">
            <v>64700188</v>
          </cell>
          <cell r="BE6290">
            <v>9140069</v>
          </cell>
          <cell r="BF6290">
            <v>73840257</v>
          </cell>
          <cell r="BG6290">
            <v>59072206</v>
          </cell>
        </row>
        <row r="6291">
          <cell r="F6291">
            <v>252490001220</v>
          </cell>
          <cell r="G6291" t="str">
            <v>INSTITUCION EDUCATIVA SAN JOSE CALABAZAL</v>
          </cell>
          <cell r="H6291">
            <v>70.047327038509096</v>
          </cell>
          <cell r="I6291">
            <v>0.65753439182043516</v>
          </cell>
          <cell r="J6291">
            <v>418</v>
          </cell>
          <cell r="K6291">
            <v>20</v>
          </cell>
          <cell r="L6291">
            <v>0</v>
          </cell>
          <cell r="M6291">
            <v>251</v>
          </cell>
          <cell r="N6291">
            <v>0</v>
          </cell>
          <cell r="O6291">
            <v>129</v>
          </cell>
          <cell r="P6291">
            <v>0</v>
          </cell>
          <cell r="Q6291">
            <v>18</v>
          </cell>
          <cell r="R6291">
            <v>0</v>
          </cell>
          <cell r="S6291">
            <v>0</v>
          </cell>
          <cell r="T6291">
            <v>0</v>
          </cell>
          <cell r="U6291">
            <v>0</v>
          </cell>
          <cell r="V6291">
            <v>0</v>
          </cell>
          <cell r="W6291">
            <v>0</v>
          </cell>
          <cell r="X6291">
            <v>0</v>
          </cell>
          <cell r="Y6291">
            <v>0</v>
          </cell>
          <cell r="Z6291">
            <v>0</v>
          </cell>
          <cell r="AA6291">
            <v>0</v>
          </cell>
          <cell r="AB6291">
            <v>0</v>
          </cell>
          <cell r="AC6291">
            <v>0</v>
          </cell>
          <cell r="AD6291">
            <v>0</v>
          </cell>
          <cell r="AE6291">
            <v>0</v>
          </cell>
          <cell r="AF6291">
            <v>75281</v>
          </cell>
          <cell r="AG6291">
            <v>66481</v>
          </cell>
          <cell r="AH6291">
            <v>99721</v>
          </cell>
          <cell r="AI6291">
            <v>122208</v>
          </cell>
          <cell r="AJ6291">
            <v>92878</v>
          </cell>
          <cell r="AK6291">
            <v>81147</v>
          </cell>
          <cell r="AL6291">
            <v>124164</v>
          </cell>
          <cell r="AM6291">
            <v>149584</v>
          </cell>
          <cell r="AN6291">
            <v>0</v>
          </cell>
          <cell r="AO6291">
            <v>0</v>
          </cell>
          <cell r="AP6291">
            <v>0</v>
          </cell>
          <cell r="AQ6291">
            <v>0</v>
          </cell>
          <cell r="AR6291">
            <v>1857560</v>
          </cell>
          <cell r="AS6291">
            <v>30835860</v>
          </cell>
          <cell r="AT6291">
            <v>2234952</v>
          </cell>
          <cell r="AU6291">
            <v>0</v>
          </cell>
          <cell r="AV6291">
            <v>0</v>
          </cell>
          <cell r="AW6291">
            <v>0</v>
          </cell>
          <cell r="AX6291">
            <v>0</v>
          </cell>
          <cell r="AY6291">
            <v>0</v>
          </cell>
          <cell r="AZ6291">
            <v>0</v>
          </cell>
          <cell r="BA6291">
            <v>0</v>
          </cell>
          <cell r="BB6291">
            <v>0</v>
          </cell>
          <cell r="BC6291">
            <v>0</v>
          </cell>
          <cell r="BD6291">
            <v>34928372</v>
          </cell>
          <cell r="BE6291">
            <v>0</v>
          </cell>
          <cell r="BF6291">
            <v>34928372</v>
          </cell>
          <cell r="BG6291">
            <v>27942698</v>
          </cell>
        </row>
        <row r="6292">
          <cell r="F6292">
            <v>252490001319</v>
          </cell>
          <cell r="G6292" t="str">
            <v>CENTRO EDUCATIVO NUEVA SANTA ROSA SANQUIANGUITA</v>
          </cell>
          <cell r="H6292">
            <v>70.329338184316654</v>
          </cell>
          <cell r="I6292">
            <v>0.74833622502031394</v>
          </cell>
          <cell r="J6292">
            <v>16</v>
          </cell>
          <cell r="K6292">
            <v>0</v>
          </cell>
          <cell r="L6292">
            <v>0</v>
          </cell>
          <cell r="M6292">
            <v>16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  <cell r="R6292">
            <v>0</v>
          </cell>
          <cell r="S6292">
            <v>0</v>
          </cell>
          <cell r="T6292">
            <v>0</v>
          </cell>
          <cell r="U6292">
            <v>0</v>
          </cell>
          <cell r="V6292">
            <v>0</v>
          </cell>
          <cell r="W6292">
            <v>0</v>
          </cell>
          <cell r="X6292">
            <v>0</v>
          </cell>
          <cell r="Y6292">
            <v>0</v>
          </cell>
          <cell r="Z6292">
            <v>0</v>
          </cell>
          <cell r="AA6292">
            <v>0</v>
          </cell>
          <cell r="AB6292">
            <v>0</v>
          </cell>
          <cell r="AC6292">
            <v>0</v>
          </cell>
          <cell r="AD6292">
            <v>0</v>
          </cell>
          <cell r="AE6292">
            <v>0</v>
          </cell>
          <cell r="AF6292">
            <v>75349</v>
          </cell>
          <cell r="AG6292">
            <v>66541</v>
          </cell>
          <cell r="AH6292">
            <v>99811</v>
          </cell>
          <cell r="AI6292">
            <v>122319</v>
          </cell>
          <cell r="AJ6292">
            <v>92961</v>
          </cell>
          <cell r="AK6292">
            <v>81220</v>
          </cell>
          <cell r="AL6292">
            <v>124276</v>
          </cell>
          <cell r="AM6292">
            <v>149719</v>
          </cell>
          <cell r="AN6292">
            <v>0</v>
          </cell>
          <cell r="AO6292">
            <v>0</v>
          </cell>
          <cell r="AP6292">
            <v>0</v>
          </cell>
          <cell r="AQ6292">
            <v>0</v>
          </cell>
          <cell r="AR6292">
            <v>0</v>
          </cell>
          <cell r="AS6292">
            <v>1299520</v>
          </cell>
          <cell r="AT6292">
            <v>0</v>
          </cell>
          <cell r="AU6292">
            <v>0</v>
          </cell>
          <cell r="AV6292">
            <v>0</v>
          </cell>
          <cell r="AW6292">
            <v>0</v>
          </cell>
          <cell r="AX6292">
            <v>0</v>
          </cell>
          <cell r="AY6292">
            <v>0</v>
          </cell>
          <cell r="AZ6292">
            <v>0</v>
          </cell>
          <cell r="BA6292">
            <v>0</v>
          </cell>
          <cell r="BB6292">
            <v>0</v>
          </cell>
          <cell r="BC6292">
            <v>0</v>
          </cell>
          <cell r="BD6292">
            <v>1299520</v>
          </cell>
          <cell r="BE6292">
            <v>0</v>
          </cell>
          <cell r="BF6292">
            <v>1299520</v>
          </cell>
          <cell r="BG6292">
            <v>1039616</v>
          </cell>
        </row>
        <row r="6293">
          <cell r="F6293">
            <v>252506000199</v>
          </cell>
          <cell r="G6293" t="str">
            <v>INSTITUCION EDUCATIVA CUNCHILA</v>
          </cell>
          <cell r="H6293">
            <v>71.805742818315508</v>
          </cell>
          <cell r="I6293">
            <v>1.2237083842589176</v>
          </cell>
          <cell r="J6293">
            <v>209</v>
          </cell>
          <cell r="K6293">
            <v>17</v>
          </cell>
          <cell r="L6293">
            <v>0</v>
          </cell>
          <cell r="M6293">
            <v>92</v>
          </cell>
          <cell r="N6293">
            <v>0</v>
          </cell>
          <cell r="O6293">
            <v>67</v>
          </cell>
          <cell r="P6293">
            <v>0</v>
          </cell>
          <cell r="Q6293">
            <v>0</v>
          </cell>
          <cell r="R6293">
            <v>0</v>
          </cell>
          <cell r="S6293">
            <v>33</v>
          </cell>
          <cell r="T6293">
            <v>0</v>
          </cell>
          <cell r="U6293">
            <v>0</v>
          </cell>
          <cell r="V6293">
            <v>0</v>
          </cell>
          <cell r="W6293">
            <v>0</v>
          </cell>
          <cell r="X6293">
            <v>0</v>
          </cell>
          <cell r="Y6293">
            <v>0</v>
          </cell>
          <cell r="Z6293">
            <v>0</v>
          </cell>
          <cell r="AA6293">
            <v>0</v>
          </cell>
          <cell r="AB6293">
            <v>0</v>
          </cell>
          <cell r="AC6293">
            <v>0</v>
          </cell>
          <cell r="AD6293">
            <v>0</v>
          </cell>
          <cell r="AE6293">
            <v>0</v>
          </cell>
          <cell r="AF6293">
            <v>75704</v>
          </cell>
          <cell r="AG6293">
            <v>66855</v>
          </cell>
          <cell r="AH6293">
            <v>100282</v>
          </cell>
          <cell r="AI6293">
            <v>122896</v>
          </cell>
          <cell r="AJ6293">
            <v>93400</v>
          </cell>
          <cell r="AK6293">
            <v>81604</v>
          </cell>
          <cell r="AL6293">
            <v>124862</v>
          </cell>
          <cell r="AM6293">
            <v>150426</v>
          </cell>
          <cell r="AN6293">
            <v>0</v>
          </cell>
          <cell r="AO6293">
            <v>0</v>
          </cell>
          <cell r="AP6293">
            <v>0</v>
          </cell>
          <cell r="AQ6293">
            <v>0</v>
          </cell>
          <cell r="AR6293">
            <v>1587800</v>
          </cell>
          <cell r="AS6293">
            <v>12975036</v>
          </cell>
          <cell r="AT6293">
            <v>0</v>
          </cell>
          <cell r="AU6293">
            <v>4964058</v>
          </cell>
          <cell r="AV6293">
            <v>0</v>
          </cell>
          <cell r="AW6293">
            <v>0</v>
          </cell>
          <cell r="AX6293">
            <v>0</v>
          </cell>
          <cell r="AY6293">
            <v>0</v>
          </cell>
          <cell r="AZ6293">
            <v>0</v>
          </cell>
          <cell r="BA6293">
            <v>0</v>
          </cell>
          <cell r="BB6293">
            <v>0</v>
          </cell>
          <cell r="BC6293">
            <v>0</v>
          </cell>
          <cell r="BD6293">
            <v>19526894</v>
          </cell>
          <cell r="BE6293">
            <v>0</v>
          </cell>
          <cell r="BF6293">
            <v>19526894</v>
          </cell>
          <cell r="BG6293">
            <v>15621515</v>
          </cell>
        </row>
        <row r="6294">
          <cell r="F6294">
            <v>252520000045</v>
          </cell>
          <cell r="G6294" t="str">
            <v>INSTITUCIÓN EDUCATIVA SAN PEDRO DEL VINO</v>
          </cell>
          <cell r="H6294">
            <v>70.249730849354265</v>
          </cell>
          <cell r="I6294">
            <v>0.72270428792065611</v>
          </cell>
          <cell r="J6294">
            <v>195</v>
          </cell>
          <cell r="K6294">
            <v>14</v>
          </cell>
          <cell r="L6294">
            <v>0</v>
          </cell>
          <cell r="M6294">
            <v>103</v>
          </cell>
          <cell r="N6294">
            <v>0</v>
          </cell>
          <cell r="O6294">
            <v>62</v>
          </cell>
          <cell r="P6294">
            <v>0</v>
          </cell>
          <cell r="Q6294">
            <v>16</v>
          </cell>
          <cell r="R6294">
            <v>0</v>
          </cell>
          <cell r="S6294">
            <v>0</v>
          </cell>
          <cell r="T6294">
            <v>0</v>
          </cell>
          <cell r="U6294">
            <v>0</v>
          </cell>
          <cell r="V6294">
            <v>0</v>
          </cell>
          <cell r="W6294">
            <v>0</v>
          </cell>
          <cell r="X6294">
            <v>0</v>
          </cell>
          <cell r="Y6294">
            <v>0</v>
          </cell>
          <cell r="Z6294">
            <v>0</v>
          </cell>
          <cell r="AA6294">
            <v>0</v>
          </cell>
          <cell r="AB6294">
            <v>0</v>
          </cell>
          <cell r="AC6294">
            <v>0</v>
          </cell>
          <cell r="AD6294">
            <v>0</v>
          </cell>
          <cell r="AE6294">
            <v>0</v>
          </cell>
          <cell r="AF6294">
            <v>75330</v>
          </cell>
          <cell r="AG6294">
            <v>66524</v>
          </cell>
          <cell r="AH6294">
            <v>99786</v>
          </cell>
          <cell r="AI6294">
            <v>122287</v>
          </cell>
          <cell r="AJ6294">
            <v>92938</v>
          </cell>
          <cell r="AK6294">
            <v>81200</v>
          </cell>
          <cell r="AL6294">
            <v>124244</v>
          </cell>
          <cell r="AM6294">
            <v>149681</v>
          </cell>
          <cell r="AN6294">
            <v>0</v>
          </cell>
          <cell r="AO6294">
            <v>0</v>
          </cell>
          <cell r="AP6294">
            <v>0</v>
          </cell>
          <cell r="AQ6294">
            <v>0</v>
          </cell>
          <cell r="AR6294">
            <v>1301132</v>
          </cell>
          <cell r="AS6294">
            <v>13398000</v>
          </cell>
          <cell r="AT6294">
            <v>1987904</v>
          </cell>
          <cell r="AU6294">
            <v>0</v>
          </cell>
          <cell r="AV6294">
            <v>0</v>
          </cell>
          <cell r="AW6294">
            <v>0</v>
          </cell>
          <cell r="AX6294">
            <v>0</v>
          </cell>
          <cell r="AY6294">
            <v>0</v>
          </cell>
          <cell r="AZ6294">
            <v>0</v>
          </cell>
          <cell r="BA6294">
            <v>0</v>
          </cell>
          <cell r="BB6294">
            <v>0</v>
          </cell>
          <cell r="BC6294">
            <v>0</v>
          </cell>
          <cell r="BD6294">
            <v>16687036</v>
          </cell>
          <cell r="BE6294">
            <v>0</v>
          </cell>
          <cell r="BF6294">
            <v>16687036</v>
          </cell>
          <cell r="BG6294">
            <v>13349629</v>
          </cell>
        </row>
        <row r="6295">
          <cell r="F6295">
            <v>252540000033</v>
          </cell>
          <cell r="G6295" t="str">
            <v>INSTITUCIÓN EDUCATIVA SANTA CRUZ</v>
          </cell>
          <cell r="H6295">
            <v>70.975909881814431</v>
          </cell>
          <cell r="I6295">
            <v>0.95651911530940381</v>
          </cell>
          <cell r="J6295">
            <v>525</v>
          </cell>
          <cell r="K6295">
            <v>61</v>
          </cell>
          <cell r="L6295">
            <v>0</v>
          </cell>
          <cell r="M6295">
            <v>287</v>
          </cell>
          <cell r="N6295">
            <v>0</v>
          </cell>
          <cell r="O6295">
            <v>129</v>
          </cell>
          <cell r="P6295">
            <v>0</v>
          </cell>
          <cell r="Q6295">
            <v>48</v>
          </cell>
          <cell r="R6295">
            <v>0</v>
          </cell>
          <cell r="S6295">
            <v>0</v>
          </cell>
          <cell r="T6295">
            <v>0</v>
          </cell>
          <cell r="U6295">
            <v>0</v>
          </cell>
          <cell r="V6295">
            <v>0</v>
          </cell>
          <cell r="W6295">
            <v>0</v>
          </cell>
          <cell r="X6295">
            <v>0</v>
          </cell>
          <cell r="Y6295">
            <v>0</v>
          </cell>
          <cell r="Z6295">
            <v>0</v>
          </cell>
          <cell r="AA6295">
            <v>0</v>
          </cell>
          <cell r="AB6295">
            <v>0</v>
          </cell>
          <cell r="AC6295">
            <v>0</v>
          </cell>
          <cell r="AD6295">
            <v>0</v>
          </cell>
          <cell r="AE6295">
            <v>0</v>
          </cell>
          <cell r="AF6295">
            <v>75504</v>
          </cell>
          <cell r="AG6295">
            <v>66679</v>
          </cell>
          <cell r="AH6295">
            <v>100018</v>
          </cell>
          <cell r="AI6295">
            <v>122571</v>
          </cell>
          <cell r="AJ6295">
            <v>93154</v>
          </cell>
          <cell r="AK6295">
            <v>81388</v>
          </cell>
          <cell r="AL6295">
            <v>124533</v>
          </cell>
          <cell r="AM6295">
            <v>150028</v>
          </cell>
          <cell r="AN6295">
            <v>0</v>
          </cell>
          <cell r="AO6295">
            <v>0</v>
          </cell>
          <cell r="AP6295">
            <v>0</v>
          </cell>
          <cell r="AQ6295">
            <v>0</v>
          </cell>
          <cell r="AR6295">
            <v>5682394</v>
          </cell>
          <cell r="AS6295">
            <v>33857408</v>
          </cell>
          <cell r="AT6295">
            <v>5977584</v>
          </cell>
          <cell r="AU6295">
            <v>0</v>
          </cell>
          <cell r="AV6295">
            <v>0</v>
          </cell>
          <cell r="AW6295">
            <v>0</v>
          </cell>
          <cell r="AX6295">
            <v>0</v>
          </cell>
          <cell r="AY6295">
            <v>0</v>
          </cell>
          <cell r="AZ6295">
            <v>0</v>
          </cell>
          <cell r="BA6295">
            <v>0</v>
          </cell>
          <cell r="BB6295">
            <v>0</v>
          </cell>
          <cell r="BC6295">
            <v>0</v>
          </cell>
          <cell r="BD6295">
            <v>45517386</v>
          </cell>
          <cell r="BE6295">
            <v>0</v>
          </cell>
          <cell r="BF6295">
            <v>45517386</v>
          </cell>
          <cell r="BG6295">
            <v>36413909</v>
          </cell>
        </row>
        <row r="6296">
          <cell r="F6296">
            <v>252540000041</v>
          </cell>
          <cell r="G6296" t="str">
            <v>INSTITUCIÓN EDUCATIVA SANCHEZ</v>
          </cell>
          <cell r="H6296">
            <v>71.414753248139917</v>
          </cell>
          <cell r="I6296">
            <v>1.0978177226245618</v>
          </cell>
          <cell r="J6296">
            <v>224</v>
          </cell>
          <cell r="K6296">
            <v>22</v>
          </cell>
          <cell r="L6296">
            <v>0</v>
          </cell>
          <cell r="M6296">
            <v>117</v>
          </cell>
          <cell r="N6296">
            <v>0</v>
          </cell>
          <cell r="O6296">
            <v>74</v>
          </cell>
          <cell r="P6296">
            <v>0</v>
          </cell>
          <cell r="Q6296">
            <v>11</v>
          </cell>
          <cell r="R6296">
            <v>0</v>
          </cell>
          <cell r="S6296">
            <v>0</v>
          </cell>
          <cell r="T6296">
            <v>0</v>
          </cell>
          <cell r="U6296">
            <v>0</v>
          </cell>
          <cell r="V6296">
            <v>0</v>
          </cell>
          <cell r="W6296">
            <v>0</v>
          </cell>
          <cell r="X6296">
            <v>0</v>
          </cell>
          <cell r="Y6296">
            <v>0</v>
          </cell>
          <cell r="Z6296">
            <v>0</v>
          </cell>
          <cell r="AA6296">
            <v>0</v>
          </cell>
          <cell r="AB6296">
            <v>0</v>
          </cell>
          <cell r="AC6296">
            <v>0</v>
          </cell>
          <cell r="AD6296">
            <v>0</v>
          </cell>
          <cell r="AE6296">
            <v>0</v>
          </cell>
          <cell r="AF6296">
            <v>75610</v>
          </cell>
          <cell r="AG6296">
            <v>66772</v>
          </cell>
          <cell r="AH6296">
            <v>100158</v>
          </cell>
          <cell r="AI6296">
            <v>122743</v>
          </cell>
          <cell r="AJ6296">
            <v>93284</v>
          </cell>
          <cell r="AK6296">
            <v>81502</v>
          </cell>
          <cell r="AL6296">
            <v>124707</v>
          </cell>
          <cell r="AM6296">
            <v>150238</v>
          </cell>
          <cell r="AN6296">
            <v>0</v>
          </cell>
          <cell r="AO6296">
            <v>0</v>
          </cell>
          <cell r="AP6296">
            <v>0</v>
          </cell>
          <cell r="AQ6296">
            <v>0</v>
          </cell>
          <cell r="AR6296">
            <v>2052248</v>
          </cell>
          <cell r="AS6296">
            <v>15566882</v>
          </cell>
          <cell r="AT6296">
            <v>1371777</v>
          </cell>
          <cell r="AU6296">
            <v>0</v>
          </cell>
          <cell r="AV6296">
            <v>0</v>
          </cell>
          <cell r="AW6296">
            <v>0</v>
          </cell>
          <cell r="AX6296">
            <v>0</v>
          </cell>
          <cell r="AY6296">
            <v>0</v>
          </cell>
          <cell r="AZ6296">
            <v>0</v>
          </cell>
          <cell r="BA6296">
            <v>0</v>
          </cell>
          <cell r="BB6296">
            <v>0</v>
          </cell>
          <cell r="BC6296">
            <v>0</v>
          </cell>
          <cell r="BD6296">
            <v>18990907</v>
          </cell>
          <cell r="BE6296">
            <v>0</v>
          </cell>
          <cell r="BF6296">
            <v>18990907</v>
          </cell>
          <cell r="BG6296">
            <v>15192726</v>
          </cell>
        </row>
        <row r="6297">
          <cell r="F6297">
            <v>252540000050</v>
          </cell>
          <cell r="G6297" t="str">
            <v>INSTITUCIÓN EDUCATIVA RESTREPO</v>
          </cell>
          <cell r="H6297">
            <v>71.12570515923602</v>
          </cell>
          <cell r="I6297">
            <v>1.0047501373692422</v>
          </cell>
          <cell r="J6297">
            <v>198</v>
          </cell>
          <cell r="K6297">
            <v>13</v>
          </cell>
          <cell r="L6297">
            <v>0</v>
          </cell>
          <cell r="M6297">
            <v>80</v>
          </cell>
          <cell r="N6297">
            <v>0</v>
          </cell>
          <cell r="O6297">
            <v>81</v>
          </cell>
          <cell r="P6297">
            <v>0</v>
          </cell>
          <cell r="Q6297">
            <v>24</v>
          </cell>
          <cell r="R6297">
            <v>0</v>
          </cell>
          <cell r="S6297">
            <v>0</v>
          </cell>
          <cell r="T6297">
            <v>0</v>
          </cell>
          <cell r="U6297">
            <v>0</v>
          </cell>
          <cell r="V6297">
            <v>0</v>
          </cell>
          <cell r="W6297">
            <v>0</v>
          </cell>
          <cell r="X6297">
            <v>0</v>
          </cell>
          <cell r="Y6297">
            <v>0</v>
          </cell>
          <cell r="Z6297">
            <v>0</v>
          </cell>
          <cell r="AA6297">
            <v>0</v>
          </cell>
          <cell r="AB6297">
            <v>0</v>
          </cell>
          <cell r="AC6297">
            <v>0</v>
          </cell>
          <cell r="AD6297">
            <v>0</v>
          </cell>
          <cell r="AE6297">
            <v>0</v>
          </cell>
          <cell r="AF6297">
            <v>75540</v>
          </cell>
          <cell r="AG6297">
            <v>66711</v>
          </cell>
          <cell r="AH6297">
            <v>100065</v>
          </cell>
          <cell r="AI6297">
            <v>122630</v>
          </cell>
          <cell r="AJ6297">
            <v>93198</v>
          </cell>
          <cell r="AK6297">
            <v>81427</v>
          </cell>
          <cell r="AL6297">
            <v>124592</v>
          </cell>
          <cell r="AM6297">
            <v>150100</v>
          </cell>
          <cell r="AN6297">
            <v>0</v>
          </cell>
          <cell r="AO6297">
            <v>0</v>
          </cell>
          <cell r="AP6297">
            <v>0</v>
          </cell>
          <cell r="AQ6297">
            <v>0</v>
          </cell>
          <cell r="AR6297">
            <v>1211574</v>
          </cell>
          <cell r="AS6297">
            <v>13109747</v>
          </cell>
          <cell r="AT6297">
            <v>2990208</v>
          </cell>
          <cell r="AU6297">
            <v>0</v>
          </cell>
          <cell r="AV6297">
            <v>0</v>
          </cell>
          <cell r="AW6297">
            <v>0</v>
          </cell>
          <cell r="AX6297">
            <v>0</v>
          </cell>
          <cell r="AY6297">
            <v>0</v>
          </cell>
          <cell r="AZ6297">
            <v>0</v>
          </cell>
          <cell r="BA6297">
            <v>0</v>
          </cell>
          <cell r="BB6297">
            <v>0</v>
          </cell>
          <cell r="BC6297">
            <v>0</v>
          </cell>
          <cell r="BD6297">
            <v>17311529</v>
          </cell>
          <cell r="BE6297">
            <v>0</v>
          </cell>
          <cell r="BF6297">
            <v>17311529</v>
          </cell>
          <cell r="BG6297">
            <v>13849223</v>
          </cell>
        </row>
        <row r="6298">
          <cell r="F6298">
            <v>252540000092</v>
          </cell>
          <cell r="G6298" t="str">
            <v>INSTITUCION EDUCATIVA MADRIGAL SAN FRANCISCO DE ASIS</v>
          </cell>
          <cell r="H6298">
            <v>69.248673679521247</v>
          </cell>
          <cell r="I6298">
            <v>0.40038431046576495</v>
          </cell>
          <cell r="J6298">
            <v>426</v>
          </cell>
          <cell r="K6298">
            <v>33</v>
          </cell>
          <cell r="L6298">
            <v>0</v>
          </cell>
          <cell r="M6298">
            <v>199</v>
          </cell>
          <cell r="N6298">
            <v>0</v>
          </cell>
          <cell r="O6298">
            <v>160</v>
          </cell>
          <cell r="P6298">
            <v>0</v>
          </cell>
          <cell r="Q6298">
            <v>34</v>
          </cell>
          <cell r="R6298">
            <v>0</v>
          </cell>
          <cell r="S6298">
            <v>0</v>
          </cell>
          <cell r="T6298">
            <v>0</v>
          </cell>
          <cell r="U6298">
            <v>0</v>
          </cell>
          <cell r="V6298">
            <v>0</v>
          </cell>
          <cell r="W6298">
            <v>0</v>
          </cell>
          <cell r="X6298">
            <v>0</v>
          </cell>
          <cell r="Y6298">
            <v>0</v>
          </cell>
          <cell r="Z6298">
            <v>0</v>
          </cell>
          <cell r="AA6298">
            <v>0</v>
          </cell>
          <cell r="AB6298">
            <v>0</v>
          </cell>
          <cell r="AC6298">
            <v>0</v>
          </cell>
          <cell r="AD6298">
            <v>0</v>
          </cell>
          <cell r="AE6298">
            <v>0</v>
          </cell>
          <cell r="AF6298">
            <v>75088</v>
          </cell>
          <cell r="AG6298">
            <v>66311</v>
          </cell>
          <cell r="AH6298">
            <v>99467</v>
          </cell>
          <cell r="AI6298">
            <v>121896</v>
          </cell>
          <cell r="AJ6298">
            <v>92640</v>
          </cell>
          <cell r="AK6298">
            <v>80940</v>
          </cell>
          <cell r="AL6298">
            <v>123847</v>
          </cell>
          <cell r="AM6298">
            <v>149202</v>
          </cell>
          <cell r="AN6298">
            <v>0</v>
          </cell>
          <cell r="AO6298">
            <v>0</v>
          </cell>
          <cell r="AP6298">
            <v>0</v>
          </cell>
          <cell r="AQ6298">
            <v>0</v>
          </cell>
          <cell r="AR6298">
            <v>3057120</v>
          </cell>
          <cell r="AS6298">
            <v>29057460</v>
          </cell>
          <cell r="AT6298">
            <v>4210798</v>
          </cell>
          <cell r="AU6298">
            <v>0</v>
          </cell>
          <cell r="AV6298">
            <v>0</v>
          </cell>
          <cell r="AW6298">
            <v>0</v>
          </cell>
          <cell r="AX6298">
            <v>0</v>
          </cell>
          <cell r="AY6298">
            <v>0</v>
          </cell>
          <cell r="AZ6298">
            <v>0</v>
          </cell>
          <cell r="BA6298">
            <v>0</v>
          </cell>
          <cell r="BB6298">
            <v>0</v>
          </cell>
          <cell r="BC6298">
            <v>0</v>
          </cell>
          <cell r="BD6298">
            <v>36325378</v>
          </cell>
          <cell r="BE6298">
            <v>0</v>
          </cell>
          <cell r="BF6298">
            <v>36325378</v>
          </cell>
          <cell r="BG6298">
            <v>29060302</v>
          </cell>
        </row>
        <row r="6299">
          <cell r="F6299">
            <v>252540000394</v>
          </cell>
          <cell r="G6299" t="str">
            <v>C.E. NEGRITAL</v>
          </cell>
          <cell r="H6299">
            <v>64.536103266391279</v>
          </cell>
          <cell r="I6299">
            <v>-1.1169671806264052</v>
          </cell>
          <cell r="J6299">
            <v>9</v>
          </cell>
          <cell r="K6299">
            <v>0</v>
          </cell>
          <cell r="L6299">
            <v>3</v>
          </cell>
          <cell r="M6299">
            <v>0</v>
          </cell>
          <cell r="N6299">
            <v>6</v>
          </cell>
          <cell r="O6299">
            <v>0</v>
          </cell>
          <cell r="P6299">
            <v>0</v>
          </cell>
          <cell r="Q6299">
            <v>0</v>
          </cell>
          <cell r="R6299">
            <v>0</v>
          </cell>
          <cell r="S6299">
            <v>0</v>
          </cell>
          <cell r="T6299">
            <v>0</v>
          </cell>
          <cell r="U6299">
            <v>0</v>
          </cell>
          <cell r="V6299">
            <v>0</v>
          </cell>
          <cell r="W6299">
            <v>0</v>
          </cell>
          <cell r="X6299">
            <v>0</v>
          </cell>
          <cell r="Y6299">
            <v>0</v>
          </cell>
          <cell r="Z6299">
            <v>0</v>
          </cell>
          <cell r="AA6299">
            <v>0</v>
          </cell>
          <cell r="AB6299">
            <v>0</v>
          </cell>
          <cell r="AC6299">
            <v>0</v>
          </cell>
          <cell r="AD6299">
            <v>0</v>
          </cell>
          <cell r="AE6299">
            <v>0</v>
          </cell>
          <cell r="AF6299">
            <v>73954</v>
          </cell>
          <cell r="AG6299">
            <v>65309</v>
          </cell>
          <cell r="AH6299">
            <v>97963</v>
          </cell>
          <cell r="AI6299">
            <v>120054</v>
          </cell>
          <cell r="AJ6299">
            <v>91240</v>
          </cell>
          <cell r="AK6299">
            <v>79717</v>
          </cell>
          <cell r="AL6299">
            <v>121975</v>
          </cell>
          <cell r="AM6299">
            <v>146947</v>
          </cell>
          <cell r="AN6299">
            <v>221862</v>
          </cell>
          <cell r="AO6299">
            <v>391854</v>
          </cell>
          <cell r="AP6299">
            <v>0</v>
          </cell>
          <cell r="AQ6299">
            <v>0</v>
          </cell>
          <cell r="AR6299">
            <v>0</v>
          </cell>
          <cell r="AS6299">
            <v>0</v>
          </cell>
          <cell r="AT6299">
            <v>0</v>
          </cell>
          <cell r="AU6299">
            <v>0</v>
          </cell>
          <cell r="AV6299">
            <v>0</v>
          </cell>
          <cell r="AW6299">
            <v>0</v>
          </cell>
          <cell r="AX6299">
            <v>0</v>
          </cell>
          <cell r="AY6299">
            <v>0</v>
          </cell>
          <cell r="AZ6299">
            <v>0</v>
          </cell>
          <cell r="BA6299">
            <v>0</v>
          </cell>
          <cell r="BB6299">
            <v>0</v>
          </cell>
          <cell r="BC6299">
            <v>0</v>
          </cell>
          <cell r="BD6299">
            <v>613716</v>
          </cell>
          <cell r="BE6299">
            <v>0</v>
          </cell>
          <cell r="BF6299">
            <v>613716</v>
          </cell>
          <cell r="BG6299">
            <v>490973</v>
          </cell>
        </row>
        <row r="6300">
          <cell r="F6300">
            <v>252540000602</v>
          </cell>
          <cell r="G6300" t="str">
            <v>INSTITUCION EDUCATIVA AGROPECUARIA EL EJIDO</v>
          </cell>
          <cell r="H6300">
            <v>70.955871349681132</v>
          </cell>
          <cell r="I6300">
            <v>0.95006711694200652</v>
          </cell>
          <cell r="J6300">
            <v>315</v>
          </cell>
          <cell r="K6300">
            <v>36</v>
          </cell>
          <cell r="L6300">
            <v>0</v>
          </cell>
          <cell r="M6300">
            <v>172</v>
          </cell>
          <cell r="N6300">
            <v>0</v>
          </cell>
          <cell r="O6300">
            <v>67</v>
          </cell>
          <cell r="P6300">
            <v>0</v>
          </cell>
          <cell r="Q6300">
            <v>0</v>
          </cell>
          <cell r="R6300">
            <v>0</v>
          </cell>
          <cell r="S6300">
            <v>40</v>
          </cell>
          <cell r="T6300">
            <v>0</v>
          </cell>
          <cell r="U6300">
            <v>0</v>
          </cell>
          <cell r="V6300">
            <v>0</v>
          </cell>
          <cell r="W6300">
            <v>0</v>
          </cell>
          <cell r="X6300">
            <v>0</v>
          </cell>
          <cell r="Y6300">
            <v>0</v>
          </cell>
          <cell r="Z6300">
            <v>0</v>
          </cell>
          <cell r="AA6300">
            <v>0</v>
          </cell>
          <cell r="AB6300">
            <v>0</v>
          </cell>
          <cell r="AC6300">
            <v>0</v>
          </cell>
          <cell r="AD6300">
            <v>0</v>
          </cell>
          <cell r="AE6300">
            <v>0</v>
          </cell>
          <cell r="AF6300">
            <v>75500</v>
          </cell>
          <cell r="AG6300">
            <v>66674</v>
          </cell>
          <cell r="AH6300">
            <v>100011</v>
          </cell>
          <cell r="AI6300">
            <v>122563</v>
          </cell>
          <cell r="AJ6300">
            <v>93148</v>
          </cell>
          <cell r="AK6300">
            <v>81383</v>
          </cell>
          <cell r="AL6300">
            <v>124525</v>
          </cell>
          <cell r="AM6300">
            <v>150019</v>
          </cell>
          <cell r="AN6300">
            <v>0</v>
          </cell>
          <cell r="AO6300">
            <v>0</v>
          </cell>
          <cell r="AP6300">
            <v>0</v>
          </cell>
          <cell r="AQ6300">
            <v>0</v>
          </cell>
          <cell r="AR6300">
            <v>3353328</v>
          </cell>
          <cell r="AS6300">
            <v>19450537</v>
          </cell>
          <cell r="AT6300">
            <v>0</v>
          </cell>
          <cell r="AU6300">
            <v>6000760</v>
          </cell>
          <cell r="AV6300">
            <v>0</v>
          </cell>
          <cell r="AW6300">
            <v>0</v>
          </cell>
          <cell r="AX6300">
            <v>0</v>
          </cell>
          <cell r="AY6300">
            <v>0</v>
          </cell>
          <cell r="AZ6300">
            <v>0</v>
          </cell>
          <cell r="BA6300">
            <v>0</v>
          </cell>
          <cell r="BB6300">
            <v>0</v>
          </cell>
          <cell r="BC6300">
            <v>0</v>
          </cell>
          <cell r="BD6300">
            <v>28804625</v>
          </cell>
          <cell r="BE6300">
            <v>0</v>
          </cell>
          <cell r="BF6300">
            <v>28804625</v>
          </cell>
          <cell r="BG6300">
            <v>23043700</v>
          </cell>
        </row>
        <row r="6301">
          <cell r="F6301">
            <v>252540000611</v>
          </cell>
          <cell r="G6301" t="str">
            <v>CENTRO EDUCATIVO LAS PALMERAS</v>
          </cell>
          <cell r="H6301">
            <v>70.809306776907647</v>
          </cell>
          <cell r="I6301">
            <v>0.90287631584129069</v>
          </cell>
          <cell r="J6301">
            <v>9</v>
          </cell>
          <cell r="K6301">
            <v>1</v>
          </cell>
          <cell r="L6301">
            <v>0</v>
          </cell>
          <cell r="M6301">
            <v>8</v>
          </cell>
          <cell r="N6301">
            <v>0</v>
          </cell>
          <cell r="O6301">
            <v>0</v>
          </cell>
          <cell r="P6301">
            <v>0</v>
          </cell>
          <cell r="Q6301">
            <v>0</v>
          </cell>
          <cell r="R6301">
            <v>0</v>
          </cell>
          <cell r="S6301">
            <v>0</v>
          </cell>
          <cell r="T6301">
            <v>0</v>
          </cell>
          <cell r="U6301">
            <v>0</v>
          </cell>
          <cell r="V6301">
            <v>0</v>
          </cell>
          <cell r="W6301">
            <v>0</v>
          </cell>
          <cell r="X6301">
            <v>0</v>
          </cell>
          <cell r="Y6301">
            <v>0</v>
          </cell>
          <cell r="Z6301">
            <v>0</v>
          </cell>
          <cell r="AA6301">
            <v>0</v>
          </cell>
          <cell r="AB6301">
            <v>0</v>
          </cell>
          <cell r="AC6301">
            <v>0</v>
          </cell>
          <cell r="AD6301">
            <v>0</v>
          </cell>
          <cell r="AE6301">
            <v>0</v>
          </cell>
          <cell r="AF6301">
            <v>75464</v>
          </cell>
          <cell r="AG6301">
            <v>66643</v>
          </cell>
          <cell r="AH6301">
            <v>99964</v>
          </cell>
          <cell r="AI6301">
            <v>122506</v>
          </cell>
          <cell r="AJ6301">
            <v>93104</v>
          </cell>
          <cell r="AK6301">
            <v>81345</v>
          </cell>
          <cell r="AL6301">
            <v>124467</v>
          </cell>
          <cell r="AM6301">
            <v>149949</v>
          </cell>
          <cell r="AN6301">
            <v>0</v>
          </cell>
          <cell r="AO6301">
            <v>0</v>
          </cell>
          <cell r="AP6301">
            <v>0</v>
          </cell>
          <cell r="AQ6301">
            <v>0</v>
          </cell>
          <cell r="AR6301">
            <v>93104</v>
          </cell>
          <cell r="AS6301">
            <v>650760</v>
          </cell>
          <cell r="AT6301">
            <v>0</v>
          </cell>
          <cell r="AU6301">
            <v>0</v>
          </cell>
          <cell r="AV6301">
            <v>0</v>
          </cell>
          <cell r="AW6301">
            <v>0</v>
          </cell>
          <cell r="AX6301">
            <v>0</v>
          </cell>
          <cell r="AY6301">
            <v>0</v>
          </cell>
          <cell r="AZ6301">
            <v>0</v>
          </cell>
          <cell r="BA6301">
            <v>0</v>
          </cell>
          <cell r="BB6301">
            <v>0</v>
          </cell>
          <cell r="BC6301">
            <v>0</v>
          </cell>
          <cell r="BD6301">
            <v>743864</v>
          </cell>
          <cell r="BE6301">
            <v>0</v>
          </cell>
          <cell r="BF6301">
            <v>743864</v>
          </cell>
          <cell r="BG6301">
            <v>595091</v>
          </cell>
        </row>
        <row r="6302">
          <cell r="F6302">
            <v>252540000696</v>
          </cell>
          <cell r="G6302" t="str">
            <v>CENTRO EDUCATIVO PROVIDENCIA</v>
          </cell>
          <cell r="H6302">
            <v>70.777743976319215</v>
          </cell>
          <cell r="I6302">
            <v>0.89271373823768219</v>
          </cell>
          <cell r="J6302">
            <v>10</v>
          </cell>
          <cell r="K6302">
            <v>3</v>
          </cell>
          <cell r="L6302">
            <v>0</v>
          </cell>
          <cell r="M6302">
            <v>7</v>
          </cell>
          <cell r="N6302">
            <v>0</v>
          </cell>
          <cell r="O6302">
            <v>0</v>
          </cell>
          <cell r="P6302">
            <v>0</v>
          </cell>
          <cell r="Q6302">
            <v>0</v>
          </cell>
          <cell r="R6302">
            <v>0</v>
          </cell>
          <cell r="S6302">
            <v>0</v>
          </cell>
          <cell r="T6302">
            <v>0</v>
          </cell>
          <cell r="U6302">
            <v>0</v>
          </cell>
          <cell r="V6302">
            <v>0</v>
          </cell>
          <cell r="W6302">
            <v>0</v>
          </cell>
          <cell r="X6302">
            <v>0</v>
          </cell>
          <cell r="Y6302">
            <v>0</v>
          </cell>
          <cell r="Z6302">
            <v>0</v>
          </cell>
          <cell r="AA6302">
            <v>0</v>
          </cell>
          <cell r="AB6302">
            <v>0</v>
          </cell>
          <cell r="AC6302">
            <v>0</v>
          </cell>
          <cell r="AD6302">
            <v>0</v>
          </cell>
          <cell r="AE6302">
            <v>0</v>
          </cell>
          <cell r="AF6302">
            <v>75457</v>
          </cell>
          <cell r="AG6302">
            <v>66637</v>
          </cell>
          <cell r="AH6302">
            <v>99954</v>
          </cell>
          <cell r="AI6302">
            <v>122494</v>
          </cell>
          <cell r="AJ6302">
            <v>93095</v>
          </cell>
          <cell r="AK6302">
            <v>81337</v>
          </cell>
          <cell r="AL6302">
            <v>124454</v>
          </cell>
          <cell r="AM6302">
            <v>149934</v>
          </cell>
          <cell r="AN6302">
            <v>0</v>
          </cell>
          <cell r="AO6302">
            <v>0</v>
          </cell>
          <cell r="AP6302">
            <v>0</v>
          </cell>
          <cell r="AQ6302">
            <v>0</v>
          </cell>
          <cell r="AR6302">
            <v>279285</v>
          </cell>
          <cell r="AS6302">
            <v>569359</v>
          </cell>
          <cell r="AT6302">
            <v>0</v>
          </cell>
          <cell r="AU6302">
            <v>0</v>
          </cell>
          <cell r="AV6302">
            <v>0</v>
          </cell>
          <cell r="AW6302">
            <v>0</v>
          </cell>
          <cell r="AX6302">
            <v>0</v>
          </cell>
          <cell r="AY6302">
            <v>0</v>
          </cell>
          <cell r="AZ6302">
            <v>0</v>
          </cell>
          <cell r="BA6302">
            <v>0</v>
          </cell>
          <cell r="BB6302">
            <v>0</v>
          </cell>
          <cell r="BC6302">
            <v>0</v>
          </cell>
          <cell r="BD6302">
            <v>848644</v>
          </cell>
          <cell r="BE6302">
            <v>0</v>
          </cell>
          <cell r="BF6302">
            <v>848644</v>
          </cell>
          <cell r="BG6302">
            <v>678915</v>
          </cell>
        </row>
        <row r="6303">
          <cell r="F6303">
            <v>252540000751</v>
          </cell>
          <cell r="G6303" t="str">
            <v>INSTITUCION EDUCATIVA AGROPECUARIA ALTAMIRA</v>
          </cell>
          <cell r="H6303">
            <v>71.35806412841039</v>
          </cell>
          <cell r="I6303">
            <v>1.0795649830770229</v>
          </cell>
          <cell r="J6303">
            <v>168</v>
          </cell>
          <cell r="K6303">
            <v>14</v>
          </cell>
          <cell r="L6303">
            <v>0</v>
          </cell>
          <cell r="M6303">
            <v>62</v>
          </cell>
          <cell r="N6303">
            <v>0</v>
          </cell>
          <cell r="O6303">
            <v>64</v>
          </cell>
          <cell r="P6303">
            <v>0</v>
          </cell>
          <cell r="Q6303">
            <v>0</v>
          </cell>
          <cell r="R6303">
            <v>0</v>
          </cell>
          <cell r="S6303">
            <v>28</v>
          </cell>
          <cell r="T6303">
            <v>0</v>
          </cell>
          <cell r="U6303">
            <v>0</v>
          </cell>
          <cell r="V6303">
            <v>0</v>
          </cell>
          <cell r="W6303">
            <v>0</v>
          </cell>
          <cell r="X6303">
            <v>0</v>
          </cell>
          <cell r="Y6303">
            <v>0</v>
          </cell>
          <cell r="Z6303">
            <v>0</v>
          </cell>
          <cell r="AA6303">
            <v>0</v>
          </cell>
          <cell r="AB6303">
            <v>0</v>
          </cell>
          <cell r="AC6303">
            <v>0</v>
          </cell>
          <cell r="AD6303">
            <v>0</v>
          </cell>
          <cell r="AE6303">
            <v>0</v>
          </cell>
          <cell r="AF6303">
            <v>75596</v>
          </cell>
          <cell r="AG6303">
            <v>66760</v>
          </cell>
          <cell r="AH6303">
            <v>100140</v>
          </cell>
          <cell r="AI6303">
            <v>122721</v>
          </cell>
          <cell r="AJ6303">
            <v>93267</v>
          </cell>
          <cell r="AK6303">
            <v>81487</v>
          </cell>
          <cell r="AL6303">
            <v>124685</v>
          </cell>
          <cell r="AM6303">
            <v>150211</v>
          </cell>
          <cell r="AN6303">
            <v>0</v>
          </cell>
          <cell r="AO6303">
            <v>0</v>
          </cell>
          <cell r="AP6303">
            <v>0</v>
          </cell>
          <cell r="AQ6303">
            <v>0</v>
          </cell>
          <cell r="AR6303">
            <v>1305738</v>
          </cell>
          <cell r="AS6303">
            <v>10267362</v>
          </cell>
          <cell r="AT6303">
            <v>0</v>
          </cell>
          <cell r="AU6303">
            <v>4205908</v>
          </cell>
          <cell r="AV6303">
            <v>0</v>
          </cell>
          <cell r="AW6303">
            <v>0</v>
          </cell>
          <cell r="AX6303">
            <v>0</v>
          </cell>
          <cell r="AY6303">
            <v>0</v>
          </cell>
          <cell r="AZ6303">
            <v>0</v>
          </cell>
          <cell r="BA6303">
            <v>0</v>
          </cell>
          <cell r="BB6303">
            <v>0</v>
          </cell>
          <cell r="BC6303">
            <v>0</v>
          </cell>
          <cell r="BD6303">
            <v>15779008</v>
          </cell>
          <cell r="BE6303">
            <v>0</v>
          </cell>
          <cell r="BF6303">
            <v>15779008</v>
          </cell>
          <cell r="BG6303">
            <v>12623206</v>
          </cell>
        </row>
        <row r="6304">
          <cell r="F6304">
            <v>252560000030</v>
          </cell>
          <cell r="G6304" t="str">
            <v>INSTITUCION EDUCATIVA BAJO SINAI</v>
          </cell>
          <cell r="H6304">
            <v>70.567102890630139</v>
          </cell>
          <cell r="I6304">
            <v>0.82489160775765991</v>
          </cell>
          <cell r="J6304">
            <v>271</v>
          </cell>
          <cell r="K6304">
            <v>21</v>
          </cell>
          <cell r="L6304">
            <v>0</v>
          </cell>
          <cell r="M6304">
            <v>122</v>
          </cell>
          <cell r="N6304">
            <v>0</v>
          </cell>
          <cell r="O6304">
            <v>98</v>
          </cell>
          <cell r="P6304">
            <v>0</v>
          </cell>
          <cell r="Q6304">
            <v>30</v>
          </cell>
          <cell r="R6304">
            <v>0</v>
          </cell>
          <cell r="S6304">
            <v>0</v>
          </cell>
          <cell r="T6304">
            <v>0</v>
          </cell>
          <cell r="U6304">
            <v>0</v>
          </cell>
          <cell r="V6304">
            <v>0</v>
          </cell>
          <cell r="W6304">
            <v>0</v>
          </cell>
          <cell r="X6304">
            <v>0</v>
          </cell>
          <cell r="Y6304">
            <v>0</v>
          </cell>
          <cell r="Z6304">
            <v>0</v>
          </cell>
          <cell r="AA6304">
            <v>0</v>
          </cell>
          <cell r="AB6304">
            <v>0</v>
          </cell>
          <cell r="AC6304">
            <v>0</v>
          </cell>
          <cell r="AD6304">
            <v>0</v>
          </cell>
          <cell r="AE6304">
            <v>0</v>
          </cell>
          <cell r="AF6304">
            <v>75406</v>
          </cell>
          <cell r="AG6304">
            <v>66592</v>
          </cell>
          <cell r="AH6304">
            <v>99887</v>
          </cell>
          <cell r="AI6304">
            <v>122412</v>
          </cell>
          <cell r="AJ6304">
            <v>93032</v>
          </cell>
          <cell r="AK6304">
            <v>81282</v>
          </cell>
          <cell r="AL6304">
            <v>124371</v>
          </cell>
          <cell r="AM6304">
            <v>149833</v>
          </cell>
          <cell r="AN6304">
            <v>0</v>
          </cell>
          <cell r="AO6304">
            <v>0</v>
          </cell>
          <cell r="AP6304">
            <v>0</v>
          </cell>
          <cell r="AQ6304">
            <v>0</v>
          </cell>
          <cell r="AR6304">
            <v>1953672</v>
          </cell>
          <cell r="AS6304">
            <v>17882040</v>
          </cell>
          <cell r="AT6304">
            <v>3731130</v>
          </cell>
          <cell r="AU6304">
            <v>0</v>
          </cell>
          <cell r="AV6304">
            <v>0</v>
          </cell>
          <cell r="AW6304">
            <v>0</v>
          </cell>
          <cell r="AX6304">
            <v>0</v>
          </cell>
          <cell r="AY6304">
            <v>0</v>
          </cell>
          <cell r="AZ6304">
            <v>0</v>
          </cell>
          <cell r="BA6304">
            <v>0</v>
          </cell>
          <cell r="BB6304">
            <v>0</v>
          </cell>
          <cell r="BC6304">
            <v>0</v>
          </cell>
          <cell r="BD6304">
            <v>23566842</v>
          </cell>
          <cell r="BE6304">
            <v>0</v>
          </cell>
          <cell r="BF6304">
            <v>23566842</v>
          </cell>
          <cell r="BG6304">
            <v>18853474</v>
          </cell>
        </row>
        <row r="6305">
          <cell r="F6305">
            <v>252560000048</v>
          </cell>
          <cell r="G6305" t="str">
            <v>INSTITUCION EDUCATIVA SAN ANTONIO DE PADUA</v>
          </cell>
          <cell r="H6305">
            <v>71.47395030772752</v>
          </cell>
          <cell r="I6305">
            <v>1.1168779676202147</v>
          </cell>
          <cell r="J6305">
            <v>195</v>
          </cell>
          <cell r="K6305">
            <v>14</v>
          </cell>
          <cell r="L6305">
            <v>0</v>
          </cell>
          <cell r="M6305">
            <v>103</v>
          </cell>
          <cell r="N6305">
            <v>0</v>
          </cell>
          <cell r="O6305">
            <v>55</v>
          </cell>
          <cell r="P6305">
            <v>0</v>
          </cell>
          <cell r="Q6305">
            <v>23</v>
          </cell>
          <cell r="R6305">
            <v>0</v>
          </cell>
          <cell r="S6305">
            <v>0</v>
          </cell>
          <cell r="T6305">
            <v>0</v>
          </cell>
          <cell r="U6305">
            <v>0</v>
          </cell>
          <cell r="V6305">
            <v>0</v>
          </cell>
          <cell r="W6305">
            <v>0</v>
          </cell>
          <cell r="X6305">
            <v>0</v>
          </cell>
          <cell r="Y6305">
            <v>0</v>
          </cell>
          <cell r="Z6305">
            <v>0</v>
          </cell>
          <cell r="AA6305">
            <v>0</v>
          </cell>
          <cell r="AB6305">
            <v>0</v>
          </cell>
          <cell r="AC6305">
            <v>0</v>
          </cell>
          <cell r="AD6305">
            <v>0</v>
          </cell>
          <cell r="AE6305">
            <v>0</v>
          </cell>
          <cell r="AF6305">
            <v>75624</v>
          </cell>
          <cell r="AG6305">
            <v>66785</v>
          </cell>
          <cell r="AH6305">
            <v>100176</v>
          </cell>
          <cell r="AI6305">
            <v>122766</v>
          </cell>
          <cell r="AJ6305">
            <v>93302</v>
          </cell>
          <cell r="AK6305">
            <v>81517</v>
          </cell>
          <cell r="AL6305">
            <v>124731</v>
          </cell>
          <cell r="AM6305">
            <v>150267</v>
          </cell>
          <cell r="AN6305">
            <v>0</v>
          </cell>
          <cell r="AO6305">
            <v>0</v>
          </cell>
          <cell r="AP6305">
            <v>0</v>
          </cell>
          <cell r="AQ6305">
            <v>0</v>
          </cell>
          <cell r="AR6305">
            <v>1306228</v>
          </cell>
          <cell r="AS6305">
            <v>12879686</v>
          </cell>
          <cell r="AT6305">
            <v>2868813</v>
          </cell>
          <cell r="AU6305">
            <v>0</v>
          </cell>
          <cell r="AV6305">
            <v>0</v>
          </cell>
          <cell r="AW6305">
            <v>0</v>
          </cell>
          <cell r="AX6305">
            <v>0</v>
          </cell>
          <cell r="AY6305">
            <v>0</v>
          </cell>
          <cell r="AZ6305">
            <v>0</v>
          </cell>
          <cell r="BA6305">
            <v>0</v>
          </cell>
          <cell r="BB6305">
            <v>0</v>
          </cell>
          <cell r="BC6305">
            <v>0</v>
          </cell>
          <cell r="BD6305">
            <v>17054727</v>
          </cell>
          <cell r="BE6305">
            <v>0</v>
          </cell>
          <cell r="BF6305">
            <v>17054727</v>
          </cell>
          <cell r="BG6305">
            <v>13643782</v>
          </cell>
        </row>
        <row r="6306">
          <cell r="F6306">
            <v>252560000099</v>
          </cell>
          <cell r="G6306" t="str">
            <v>INSTITUCION EDUCATIVA INDIGENA AGROINDUSTRIAL SANTA TERESITA</v>
          </cell>
          <cell r="H6306">
            <v>71.257622193242256</v>
          </cell>
          <cell r="I6306">
            <v>1.0472247299381146</v>
          </cell>
          <cell r="J6306">
            <v>170</v>
          </cell>
          <cell r="K6306">
            <v>8</v>
          </cell>
          <cell r="L6306">
            <v>0</v>
          </cell>
          <cell r="M6306">
            <v>73</v>
          </cell>
          <cell r="N6306">
            <v>0</v>
          </cell>
          <cell r="O6306">
            <v>67</v>
          </cell>
          <cell r="P6306">
            <v>0</v>
          </cell>
          <cell r="Q6306">
            <v>0</v>
          </cell>
          <cell r="R6306">
            <v>0</v>
          </cell>
          <cell r="S6306">
            <v>22</v>
          </cell>
          <cell r="T6306">
            <v>0</v>
          </cell>
          <cell r="U6306">
            <v>0</v>
          </cell>
          <cell r="V6306">
            <v>0</v>
          </cell>
          <cell r="W6306">
            <v>0</v>
          </cell>
          <cell r="X6306">
            <v>0</v>
          </cell>
          <cell r="Y6306">
            <v>0</v>
          </cell>
          <cell r="Z6306">
            <v>0</v>
          </cell>
          <cell r="AA6306">
            <v>0</v>
          </cell>
          <cell r="AB6306">
            <v>0</v>
          </cell>
          <cell r="AC6306">
            <v>0</v>
          </cell>
          <cell r="AD6306">
            <v>0</v>
          </cell>
          <cell r="AE6306">
            <v>0</v>
          </cell>
          <cell r="AF6306">
            <v>75572</v>
          </cell>
          <cell r="AG6306">
            <v>66739</v>
          </cell>
          <cell r="AH6306">
            <v>100107</v>
          </cell>
          <cell r="AI6306">
            <v>122681</v>
          </cell>
          <cell r="AJ6306">
            <v>93237</v>
          </cell>
          <cell r="AK6306">
            <v>81461</v>
          </cell>
          <cell r="AL6306">
            <v>124645</v>
          </cell>
          <cell r="AM6306">
            <v>150163</v>
          </cell>
          <cell r="AN6306">
            <v>0</v>
          </cell>
          <cell r="AO6306">
            <v>0</v>
          </cell>
          <cell r="AP6306">
            <v>0</v>
          </cell>
          <cell r="AQ6306">
            <v>0</v>
          </cell>
          <cell r="AR6306">
            <v>745896</v>
          </cell>
          <cell r="AS6306">
            <v>11404540</v>
          </cell>
          <cell r="AT6306">
            <v>0</v>
          </cell>
          <cell r="AU6306">
            <v>3303586</v>
          </cell>
          <cell r="AV6306">
            <v>0</v>
          </cell>
          <cell r="AW6306">
            <v>0</v>
          </cell>
          <cell r="AX6306">
            <v>0</v>
          </cell>
          <cell r="AY6306">
            <v>0</v>
          </cell>
          <cell r="AZ6306">
            <v>0</v>
          </cell>
          <cell r="BA6306">
            <v>0</v>
          </cell>
          <cell r="BB6306">
            <v>0</v>
          </cell>
          <cell r="BC6306">
            <v>0</v>
          </cell>
          <cell r="BD6306">
            <v>15454022</v>
          </cell>
          <cell r="BE6306">
            <v>0</v>
          </cell>
          <cell r="BF6306">
            <v>15454022</v>
          </cell>
          <cell r="BG6306">
            <v>12363218</v>
          </cell>
        </row>
        <row r="6307">
          <cell r="F6307">
            <v>252560000340</v>
          </cell>
          <cell r="G6307" t="str">
            <v>INSTITUCION EDUCATIVA AGROPECUARIA LUIS ANTONIO MONTERO</v>
          </cell>
          <cell r="H6307">
            <v>70.588104393934088</v>
          </cell>
          <cell r="I6307">
            <v>0.83165366318809752</v>
          </cell>
          <cell r="J6307">
            <v>410</v>
          </cell>
          <cell r="K6307">
            <v>31</v>
          </cell>
          <cell r="L6307">
            <v>0</v>
          </cell>
          <cell r="M6307">
            <v>204</v>
          </cell>
          <cell r="N6307">
            <v>0</v>
          </cell>
          <cell r="O6307">
            <v>131</v>
          </cell>
          <cell r="P6307">
            <v>0</v>
          </cell>
          <cell r="Q6307">
            <v>0</v>
          </cell>
          <cell r="R6307">
            <v>0</v>
          </cell>
          <cell r="S6307">
            <v>44</v>
          </cell>
          <cell r="T6307">
            <v>0</v>
          </cell>
          <cell r="U6307">
            <v>0</v>
          </cell>
          <cell r="V6307">
            <v>0</v>
          </cell>
          <cell r="W6307">
            <v>0</v>
          </cell>
          <cell r="X6307">
            <v>0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>
            <v>0</v>
          </cell>
          <cell r="AE6307">
            <v>0</v>
          </cell>
          <cell r="AF6307">
            <v>75411</v>
          </cell>
          <cell r="AG6307">
            <v>66596</v>
          </cell>
          <cell r="AH6307">
            <v>99894</v>
          </cell>
          <cell r="AI6307">
            <v>122420</v>
          </cell>
          <cell r="AJ6307">
            <v>93038</v>
          </cell>
          <cell r="AK6307">
            <v>81287</v>
          </cell>
          <cell r="AL6307">
            <v>124379</v>
          </cell>
          <cell r="AM6307">
            <v>149843</v>
          </cell>
          <cell r="AN6307">
            <v>0</v>
          </cell>
          <cell r="AO6307">
            <v>0</v>
          </cell>
          <cell r="AP6307">
            <v>0</v>
          </cell>
          <cell r="AQ6307">
            <v>0</v>
          </cell>
          <cell r="AR6307">
            <v>2884178</v>
          </cell>
          <cell r="AS6307">
            <v>27231145</v>
          </cell>
          <cell r="AT6307">
            <v>0</v>
          </cell>
          <cell r="AU6307">
            <v>6593092</v>
          </cell>
          <cell r="AV6307">
            <v>0</v>
          </cell>
          <cell r="AW6307">
            <v>0</v>
          </cell>
          <cell r="AX6307">
            <v>0</v>
          </cell>
          <cell r="AY6307">
            <v>0</v>
          </cell>
          <cell r="AZ6307">
            <v>0</v>
          </cell>
          <cell r="BA6307">
            <v>0</v>
          </cell>
          <cell r="BB6307">
            <v>0</v>
          </cell>
          <cell r="BC6307">
            <v>0</v>
          </cell>
          <cell r="BD6307">
            <v>36708415</v>
          </cell>
          <cell r="BE6307">
            <v>0</v>
          </cell>
          <cell r="BF6307">
            <v>36708415</v>
          </cell>
          <cell r="BG6307">
            <v>29366732</v>
          </cell>
        </row>
        <row r="6308">
          <cell r="F6308">
            <v>252560000358</v>
          </cell>
          <cell r="G6308" t="str">
            <v>CENTRO EDUCATIVO CERRO GORDO</v>
          </cell>
          <cell r="H6308">
            <v>68.684623226330643</v>
          </cell>
          <cell r="I6308">
            <v>0.21877157661346922</v>
          </cell>
          <cell r="J6308">
            <v>6</v>
          </cell>
          <cell r="K6308">
            <v>2</v>
          </cell>
          <cell r="L6308">
            <v>0</v>
          </cell>
          <cell r="M6308">
            <v>4</v>
          </cell>
          <cell r="N6308">
            <v>0</v>
          </cell>
          <cell r="O6308">
            <v>0</v>
          </cell>
          <cell r="P6308">
            <v>0</v>
          </cell>
          <cell r="Q6308">
            <v>0</v>
          </cell>
          <cell r="R6308">
            <v>0</v>
          </cell>
          <cell r="S6308">
            <v>0</v>
          </cell>
          <cell r="T6308">
            <v>0</v>
          </cell>
          <cell r="U6308">
            <v>0</v>
          </cell>
          <cell r="V6308">
            <v>0</v>
          </cell>
          <cell r="W6308">
            <v>0</v>
          </cell>
          <cell r="X6308">
            <v>0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>
            <v>0</v>
          </cell>
          <cell r="AE6308">
            <v>0</v>
          </cell>
          <cell r="AF6308">
            <v>74953</v>
          </cell>
          <cell r="AG6308">
            <v>66191</v>
          </cell>
          <cell r="AH6308">
            <v>99287</v>
          </cell>
          <cell r="AI6308">
            <v>121676</v>
          </cell>
          <cell r="AJ6308">
            <v>92473</v>
          </cell>
          <cell r="AK6308">
            <v>80793</v>
          </cell>
          <cell r="AL6308">
            <v>123623</v>
          </cell>
          <cell r="AM6308">
            <v>148932</v>
          </cell>
          <cell r="AN6308">
            <v>0</v>
          </cell>
          <cell r="AO6308">
            <v>0</v>
          </cell>
          <cell r="AP6308">
            <v>0</v>
          </cell>
          <cell r="AQ6308">
            <v>0</v>
          </cell>
          <cell r="AR6308">
            <v>184946</v>
          </cell>
          <cell r="AS6308">
            <v>323172</v>
          </cell>
          <cell r="AT6308">
            <v>0</v>
          </cell>
          <cell r="AU6308">
            <v>0</v>
          </cell>
          <cell r="AV6308">
            <v>0</v>
          </cell>
          <cell r="AW6308">
            <v>0</v>
          </cell>
          <cell r="AX6308">
            <v>0</v>
          </cell>
          <cell r="AY6308">
            <v>0</v>
          </cell>
          <cell r="AZ6308">
            <v>0</v>
          </cell>
          <cell r="BA6308">
            <v>0</v>
          </cell>
          <cell r="BB6308">
            <v>0</v>
          </cell>
          <cell r="BC6308">
            <v>0</v>
          </cell>
          <cell r="BD6308">
            <v>508118</v>
          </cell>
          <cell r="BE6308">
            <v>0</v>
          </cell>
          <cell r="BF6308">
            <v>508118</v>
          </cell>
          <cell r="BG6308">
            <v>406494</v>
          </cell>
        </row>
        <row r="6309">
          <cell r="F6309">
            <v>252573000195</v>
          </cell>
          <cell r="G6309" t="str">
            <v>INSTITUCION EDUCATIVA SAN MATEO</v>
          </cell>
          <cell r="H6309">
            <v>73.31681125963695</v>
          </cell>
          <cell r="I6309">
            <v>1.7102415819790504</v>
          </cell>
          <cell r="J6309">
            <v>96</v>
          </cell>
          <cell r="K6309">
            <v>7</v>
          </cell>
          <cell r="L6309">
            <v>0</v>
          </cell>
          <cell r="M6309">
            <v>22</v>
          </cell>
          <cell r="N6309">
            <v>0</v>
          </cell>
          <cell r="O6309">
            <v>43</v>
          </cell>
          <cell r="P6309">
            <v>0</v>
          </cell>
          <cell r="Q6309">
            <v>0</v>
          </cell>
          <cell r="R6309">
            <v>0</v>
          </cell>
          <cell r="S6309">
            <v>24</v>
          </cell>
          <cell r="T6309">
            <v>0</v>
          </cell>
          <cell r="U6309">
            <v>0</v>
          </cell>
          <cell r="V6309">
            <v>0</v>
          </cell>
          <cell r="W6309">
            <v>0</v>
          </cell>
          <cell r="X6309">
            <v>0</v>
          </cell>
          <cell r="Y6309">
            <v>0</v>
          </cell>
          <cell r="Z6309">
            <v>0</v>
          </cell>
          <cell r="AA6309">
            <v>0</v>
          </cell>
          <cell r="AB6309">
            <v>0</v>
          </cell>
          <cell r="AC6309">
            <v>0</v>
          </cell>
          <cell r="AD6309">
            <v>0</v>
          </cell>
          <cell r="AE6309">
            <v>0</v>
          </cell>
          <cell r="AF6309">
            <v>76068</v>
          </cell>
          <cell r="AG6309">
            <v>67177</v>
          </cell>
          <cell r="AH6309">
            <v>100764</v>
          </cell>
          <cell r="AI6309">
            <v>123486</v>
          </cell>
          <cell r="AJ6309">
            <v>93849</v>
          </cell>
          <cell r="AK6309">
            <v>81996</v>
          </cell>
          <cell r="AL6309">
            <v>125463</v>
          </cell>
          <cell r="AM6309">
            <v>151149</v>
          </cell>
          <cell r="AN6309">
            <v>0</v>
          </cell>
          <cell r="AO6309">
            <v>0</v>
          </cell>
          <cell r="AP6309">
            <v>0</v>
          </cell>
          <cell r="AQ6309">
            <v>0</v>
          </cell>
          <cell r="AR6309">
            <v>656943</v>
          </cell>
          <cell r="AS6309">
            <v>5329740</v>
          </cell>
          <cell r="AT6309">
            <v>0</v>
          </cell>
          <cell r="AU6309">
            <v>3627576</v>
          </cell>
          <cell r="AV6309">
            <v>0</v>
          </cell>
          <cell r="AW6309">
            <v>0</v>
          </cell>
          <cell r="AX6309">
            <v>0</v>
          </cell>
          <cell r="AY6309">
            <v>0</v>
          </cell>
          <cell r="AZ6309">
            <v>0</v>
          </cell>
          <cell r="BA6309">
            <v>0</v>
          </cell>
          <cell r="BB6309">
            <v>0</v>
          </cell>
          <cell r="BC6309">
            <v>0</v>
          </cell>
          <cell r="BD6309">
            <v>9614259</v>
          </cell>
          <cell r="BE6309">
            <v>0</v>
          </cell>
          <cell r="BF6309">
            <v>9614259</v>
          </cell>
          <cell r="BG6309">
            <v>7691407</v>
          </cell>
        </row>
        <row r="6310">
          <cell r="F6310">
            <v>252573000209</v>
          </cell>
          <cell r="G6310" t="str">
            <v>INSTITUCION EDUCATIVA MONOPAMBA</v>
          </cell>
          <cell r="H6310">
            <v>73.434056481638478</v>
          </cell>
          <cell r="I6310">
            <v>1.7479921505290266</v>
          </cell>
          <cell r="J6310">
            <v>188</v>
          </cell>
          <cell r="K6310">
            <v>16</v>
          </cell>
          <cell r="L6310">
            <v>0</v>
          </cell>
          <cell r="M6310">
            <v>108</v>
          </cell>
          <cell r="N6310">
            <v>0</v>
          </cell>
          <cell r="O6310">
            <v>48</v>
          </cell>
          <cell r="P6310">
            <v>0</v>
          </cell>
          <cell r="Q6310">
            <v>0</v>
          </cell>
          <cell r="R6310">
            <v>0</v>
          </cell>
          <cell r="S6310">
            <v>16</v>
          </cell>
          <cell r="T6310">
            <v>0</v>
          </cell>
          <cell r="U6310">
            <v>0</v>
          </cell>
          <cell r="V6310">
            <v>0</v>
          </cell>
          <cell r="W6310">
            <v>0</v>
          </cell>
          <cell r="X6310">
            <v>0</v>
          </cell>
          <cell r="Y6310">
            <v>0</v>
          </cell>
          <cell r="Z6310">
            <v>0</v>
          </cell>
          <cell r="AA6310">
            <v>0</v>
          </cell>
          <cell r="AB6310">
            <v>0</v>
          </cell>
          <cell r="AC6310">
            <v>0</v>
          </cell>
          <cell r="AD6310">
            <v>0</v>
          </cell>
          <cell r="AE6310">
            <v>0</v>
          </cell>
          <cell r="AF6310">
            <v>76096</v>
          </cell>
          <cell r="AG6310">
            <v>67201</v>
          </cell>
          <cell r="AH6310">
            <v>100802</v>
          </cell>
          <cell r="AI6310">
            <v>123532</v>
          </cell>
          <cell r="AJ6310">
            <v>93884</v>
          </cell>
          <cell r="AK6310">
            <v>82026</v>
          </cell>
          <cell r="AL6310">
            <v>125509</v>
          </cell>
          <cell r="AM6310">
            <v>151205</v>
          </cell>
          <cell r="AN6310">
            <v>0</v>
          </cell>
          <cell r="AO6310">
            <v>0</v>
          </cell>
          <cell r="AP6310">
            <v>0</v>
          </cell>
          <cell r="AQ6310">
            <v>0</v>
          </cell>
          <cell r="AR6310">
            <v>1502144</v>
          </cell>
          <cell r="AS6310">
            <v>12796056</v>
          </cell>
          <cell r="AT6310">
            <v>0</v>
          </cell>
          <cell r="AU6310">
            <v>2419280</v>
          </cell>
          <cell r="AV6310">
            <v>0</v>
          </cell>
          <cell r="AW6310">
            <v>0</v>
          </cell>
          <cell r="AX6310">
            <v>0</v>
          </cell>
          <cell r="AY6310">
            <v>0</v>
          </cell>
          <cell r="AZ6310">
            <v>0</v>
          </cell>
          <cell r="BA6310">
            <v>0</v>
          </cell>
          <cell r="BB6310">
            <v>0</v>
          </cell>
          <cell r="BC6310">
            <v>0</v>
          </cell>
          <cell r="BD6310">
            <v>16717480</v>
          </cell>
          <cell r="BE6310">
            <v>0</v>
          </cell>
          <cell r="BF6310">
            <v>16717480</v>
          </cell>
          <cell r="BG6310">
            <v>13373984</v>
          </cell>
        </row>
        <row r="6311">
          <cell r="F6311">
            <v>252585000352</v>
          </cell>
          <cell r="G6311" t="str">
            <v>INSTITUCION EDUCATIVA LOS HEROES</v>
          </cell>
          <cell r="H6311">
            <v>72.339068550608104</v>
          </cell>
          <cell r="I6311">
            <v>1.3954283850630045</v>
          </cell>
          <cell r="J6311">
            <v>614</v>
          </cell>
          <cell r="K6311">
            <v>43</v>
          </cell>
          <cell r="L6311">
            <v>0</v>
          </cell>
          <cell r="M6311">
            <v>243</v>
          </cell>
          <cell r="N6311">
            <v>0</v>
          </cell>
          <cell r="O6311">
            <v>223</v>
          </cell>
          <cell r="P6311">
            <v>0</v>
          </cell>
          <cell r="Q6311">
            <v>105</v>
          </cell>
          <cell r="R6311">
            <v>0</v>
          </cell>
          <cell r="S6311">
            <v>0</v>
          </cell>
          <cell r="T6311">
            <v>0</v>
          </cell>
          <cell r="U6311">
            <v>0</v>
          </cell>
          <cell r="V6311">
            <v>0</v>
          </cell>
          <cell r="W6311">
            <v>0</v>
          </cell>
          <cell r="X6311">
            <v>0</v>
          </cell>
          <cell r="Y6311">
            <v>0</v>
          </cell>
          <cell r="Z6311">
            <v>0</v>
          </cell>
          <cell r="AA6311">
            <v>0</v>
          </cell>
          <cell r="AB6311">
            <v>0</v>
          </cell>
          <cell r="AC6311">
            <v>0</v>
          </cell>
          <cell r="AD6311">
            <v>0</v>
          </cell>
          <cell r="AE6311">
            <v>0</v>
          </cell>
          <cell r="AF6311">
            <v>75833</v>
          </cell>
          <cell r="AG6311">
            <v>66969</v>
          </cell>
          <cell r="AH6311">
            <v>100452</v>
          </cell>
          <cell r="AI6311">
            <v>123104</v>
          </cell>
          <cell r="AJ6311">
            <v>93559</v>
          </cell>
          <cell r="AK6311">
            <v>81742</v>
          </cell>
          <cell r="AL6311">
            <v>125074</v>
          </cell>
          <cell r="AM6311">
            <v>150681</v>
          </cell>
          <cell r="AN6311">
            <v>0</v>
          </cell>
          <cell r="AO6311">
            <v>0</v>
          </cell>
          <cell r="AP6311">
            <v>0</v>
          </cell>
          <cell r="AQ6311">
            <v>0</v>
          </cell>
          <cell r="AR6311">
            <v>4023037</v>
          </cell>
          <cell r="AS6311">
            <v>38091772</v>
          </cell>
          <cell r="AT6311">
            <v>13132770</v>
          </cell>
          <cell r="AU6311">
            <v>0</v>
          </cell>
          <cell r="AV6311">
            <v>0</v>
          </cell>
          <cell r="AW6311">
            <v>0</v>
          </cell>
          <cell r="AX6311">
            <v>0</v>
          </cell>
          <cell r="AY6311">
            <v>0</v>
          </cell>
          <cell r="AZ6311">
            <v>0</v>
          </cell>
          <cell r="BA6311">
            <v>0</v>
          </cell>
          <cell r="BB6311">
            <v>0</v>
          </cell>
          <cell r="BC6311">
            <v>0</v>
          </cell>
          <cell r="BD6311">
            <v>55247579</v>
          </cell>
          <cell r="BE6311">
            <v>0</v>
          </cell>
          <cell r="BF6311">
            <v>55247579</v>
          </cell>
          <cell r="BG6311">
            <v>44198063</v>
          </cell>
        </row>
        <row r="6312">
          <cell r="F6312">
            <v>252612000076</v>
          </cell>
          <cell r="G6312" t="str">
            <v>INSTITUCION EDUCATIVA OSPINA PEREZ</v>
          </cell>
          <cell r="H6312">
            <v>70.836129529483188</v>
          </cell>
          <cell r="I6312">
            <v>0.91151269472749208</v>
          </cell>
          <cell r="J6312">
            <v>359</v>
          </cell>
          <cell r="K6312">
            <v>22</v>
          </cell>
          <cell r="L6312">
            <v>0</v>
          </cell>
          <cell r="M6312">
            <v>85</v>
          </cell>
          <cell r="N6312">
            <v>0</v>
          </cell>
          <cell r="O6312">
            <v>174</v>
          </cell>
          <cell r="P6312">
            <v>0</v>
          </cell>
          <cell r="Q6312">
            <v>78</v>
          </cell>
          <cell r="R6312">
            <v>0</v>
          </cell>
          <cell r="S6312">
            <v>0</v>
          </cell>
          <cell r="T6312">
            <v>0</v>
          </cell>
          <cell r="U6312">
            <v>351</v>
          </cell>
          <cell r="V6312">
            <v>14</v>
          </cell>
          <cell r="W6312">
            <v>0</v>
          </cell>
          <cell r="X6312">
            <v>85</v>
          </cell>
          <cell r="Y6312">
            <v>0</v>
          </cell>
          <cell r="Z6312">
            <v>174</v>
          </cell>
          <cell r="AA6312">
            <v>0</v>
          </cell>
          <cell r="AB6312">
            <v>78</v>
          </cell>
          <cell r="AC6312">
            <v>0</v>
          </cell>
          <cell r="AD6312">
            <v>0</v>
          </cell>
          <cell r="AE6312">
            <v>0</v>
          </cell>
          <cell r="AF6312">
            <v>75471</v>
          </cell>
          <cell r="AG6312">
            <v>66649</v>
          </cell>
          <cell r="AH6312">
            <v>99973</v>
          </cell>
          <cell r="AI6312">
            <v>122517</v>
          </cell>
          <cell r="AJ6312">
            <v>93112</v>
          </cell>
          <cell r="AK6312">
            <v>81352</v>
          </cell>
          <cell r="AL6312">
            <v>124477</v>
          </cell>
          <cell r="AM6312">
            <v>149962</v>
          </cell>
          <cell r="AN6312">
            <v>0</v>
          </cell>
          <cell r="AO6312">
            <v>0</v>
          </cell>
          <cell r="AP6312">
            <v>0</v>
          </cell>
          <cell r="AQ6312">
            <v>0</v>
          </cell>
          <cell r="AR6312">
            <v>2048464</v>
          </cell>
          <cell r="AS6312">
            <v>21070168</v>
          </cell>
          <cell r="AT6312">
            <v>9709206</v>
          </cell>
          <cell r="AU6312">
            <v>0</v>
          </cell>
          <cell r="AV6312">
            <v>0</v>
          </cell>
          <cell r="AW6312">
            <v>0</v>
          </cell>
          <cell r="AX6312">
            <v>0</v>
          </cell>
          <cell r="AY6312">
            <v>0</v>
          </cell>
          <cell r="AZ6312">
            <v>260713.60000000003</v>
          </cell>
          <cell r="BA6312">
            <v>4214033.6000000006</v>
          </cell>
          <cell r="BB6312">
            <v>1941841.2000000002</v>
          </cell>
          <cell r="BC6312">
            <v>0</v>
          </cell>
          <cell r="BD6312">
            <v>32827838</v>
          </cell>
          <cell r="BE6312">
            <v>6416588</v>
          </cell>
          <cell r="BF6312">
            <v>39244426</v>
          </cell>
          <cell r="BG6312">
            <v>31395541</v>
          </cell>
        </row>
        <row r="6313">
          <cell r="F6313">
            <v>252612000084</v>
          </cell>
          <cell r="G6313" t="str">
            <v>CENTRO EDUCATIVO SAN FRANCISCO</v>
          </cell>
          <cell r="H6313">
            <v>71.198412032364303</v>
          </cell>
          <cell r="I6313">
            <v>1.0281602665943621</v>
          </cell>
          <cell r="J6313">
            <v>13</v>
          </cell>
          <cell r="K6313">
            <v>2</v>
          </cell>
          <cell r="L6313">
            <v>0</v>
          </cell>
          <cell r="M6313">
            <v>11</v>
          </cell>
          <cell r="N6313">
            <v>0</v>
          </cell>
          <cell r="O6313">
            <v>0</v>
          </cell>
          <cell r="P6313">
            <v>0</v>
          </cell>
          <cell r="Q6313">
            <v>0</v>
          </cell>
          <cell r="R6313">
            <v>0</v>
          </cell>
          <cell r="S6313">
            <v>0</v>
          </cell>
          <cell r="T6313">
            <v>0</v>
          </cell>
          <cell r="U6313">
            <v>0</v>
          </cell>
          <cell r="V6313">
            <v>0</v>
          </cell>
          <cell r="W6313">
            <v>0</v>
          </cell>
          <cell r="X6313">
            <v>0</v>
          </cell>
          <cell r="Y6313">
            <v>0</v>
          </cell>
          <cell r="Z6313">
            <v>0</v>
          </cell>
          <cell r="AA6313">
            <v>0</v>
          </cell>
          <cell r="AB6313">
            <v>0</v>
          </cell>
          <cell r="AC6313">
            <v>0</v>
          </cell>
          <cell r="AD6313">
            <v>0</v>
          </cell>
          <cell r="AE6313">
            <v>0</v>
          </cell>
          <cell r="AF6313">
            <v>75558</v>
          </cell>
          <cell r="AG6313">
            <v>66726</v>
          </cell>
          <cell r="AH6313">
            <v>100089</v>
          </cell>
          <cell r="AI6313">
            <v>122658</v>
          </cell>
          <cell r="AJ6313">
            <v>93220</v>
          </cell>
          <cell r="AK6313">
            <v>81446</v>
          </cell>
          <cell r="AL6313">
            <v>124621</v>
          </cell>
          <cell r="AM6313">
            <v>150135</v>
          </cell>
          <cell r="AN6313">
            <v>0</v>
          </cell>
          <cell r="AO6313">
            <v>0</v>
          </cell>
          <cell r="AP6313">
            <v>0</v>
          </cell>
          <cell r="AQ6313">
            <v>0</v>
          </cell>
          <cell r="AR6313">
            <v>186440</v>
          </cell>
          <cell r="AS6313">
            <v>895906</v>
          </cell>
          <cell r="AT6313">
            <v>0</v>
          </cell>
          <cell r="AU6313">
            <v>0</v>
          </cell>
          <cell r="AV6313">
            <v>0</v>
          </cell>
          <cell r="AW6313">
            <v>0</v>
          </cell>
          <cell r="AX6313">
            <v>0</v>
          </cell>
          <cell r="AY6313">
            <v>0</v>
          </cell>
          <cell r="AZ6313">
            <v>0</v>
          </cell>
          <cell r="BA6313">
            <v>0</v>
          </cell>
          <cell r="BB6313">
            <v>0</v>
          </cell>
          <cell r="BC6313">
            <v>0</v>
          </cell>
          <cell r="BD6313">
            <v>1082346</v>
          </cell>
          <cell r="BE6313">
            <v>0</v>
          </cell>
          <cell r="BF6313">
            <v>1082346</v>
          </cell>
          <cell r="BG6313">
            <v>865877</v>
          </cell>
        </row>
        <row r="6314">
          <cell r="F6314">
            <v>252612000092</v>
          </cell>
          <cell r="G6314" t="str">
            <v>CENTRO EDUCATIVO SAN ISIDRO</v>
          </cell>
          <cell r="H6314">
            <v>70.458920044392684</v>
          </cell>
          <cell r="I6314">
            <v>0.79005893924375403</v>
          </cell>
          <cell r="J6314">
            <v>104</v>
          </cell>
          <cell r="K6314">
            <v>9</v>
          </cell>
          <cell r="L6314">
            <v>0</v>
          </cell>
          <cell r="M6314">
            <v>75</v>
          </cell>
          <cell r="N6314">
            <v>0</v>
          </cell>
          <cell r="O6314">
            <v>20</v>
          </cell>
          <cell r="P6314">
            <v>0</v>
          </cell>
          <cell r="Q6314">
            <v>0</v>
          </cell>
          <cell r="R6314">
            <v>0</v>
          </cell>
          <cell r="S6314">
            <v>0</v>
          </cell>
          <cell r="T6314">
            <v>0</v>
          </cell>
          <cell r="U6314">
            <v>0</v>
          </cell>
          <cell r="V6314">
            <v>0</v>
          </cell>
          <cell r="W6314">
            <v>0</v>
          </cell>
          <cell r="X6314">
            <v>0</v>
          </cell>
          <cell r="Y6314">
            <v>0</v>
          </cell>
          <cell r="Z6314">
            <v>0</v>
          </cell>
          <cell r="AA6314">
            <v>0</v>
          </cell>
          <cell r="AB6314">
            <v>0</v>
          </cell>
          <cell r="AC6314">
            <v>0</v>
          </cell>
          <cell r="AD6314">
            <v>0</v>
          </cell>
          <cell r="AE6314">
            <v>0</v>
          </cell>
          <cell r="AF6314">
            <v>75380</v>
          </cell>
          <cell r="AG6314">
            <v>66569</v>
          </cell>
          <cell r="AH6314">
            <v>99853</v>
          </cell>
          <cell r="AI6314">
            <v>122369</v>
          </cell>
          <cell r="AJ6314">
            <v>93000</v>
          </cell>
          <cell r="AK6314">
            <v>81254</v>
          </cell>
          <cell r="AL6314">
            <v>124328</v>
          </cell>
          <cell r="AM6314">
            <v>149781</v>
          </cell>
          <cell r="AN6314">
            <v>0</v>
          </cell>
          <cell r="AO6314">
            <v>0</v>
          </cell>
          <cell r="AP6314">
            <v>0</v>
          </cell>
          <cell r="AQ6314">
            <v>0</v>
          </cell>
          <cell r="AR6314">
            <v>837000</v>
          </cell>
          <cell r="AS6314">
            <v>7719130</v>
          </cell>
          <cell r="AT6314">
            <v>0</v>
          </cell>
          <cell r="AU6314">
            <v>0</v>
          </cell>
          <cell r="AV6314">
            <v>0</v>
          </cell>
          <cell r="AW6314">
            <v>0</v>
          </cell>
          <cell r="AX6314">
            <v>0</v>
          </cell>
          <cell r="AY6314">
            <v>0</v>
          </cell>
          <cell r="AZ6314">
            <v>0</v>
          </cell>
          <cell r="BA6314">
            <v>0</v>
          </cell>
          <cell r="BB6314">
            <v>0</v>
          </cell>
          <cell r="BC6314">
            <v>0</v>
          </cell>
          <cell r="BD6314">
            <v>8556130</v>
          </cell>
          <cell r="BE6314">
            <v>0</v>
          </cell>
          <cell r="BF6314">
            <v>8556130</v>
          </cell>
          <cell r="BG6314">
            <v>6844904</v>
          </cell>
        </row>
        <row r="6315">
          <cell r="F6315">
            <v>252612000106</v>
          </cell>
          <cell r="G6315" t="str">
            <v>CENTRO EDUCATIVO DE SAN PABLO</v>
          </cell>
          <cell r="H6315">
            <v>71.041301876978977</v>
          </cell>
          <cell r="I6315">
            <v>0.97757400312433518</v>
          </cell>
          <cell r="J6315">
            <v>69</v>
          </cell>
          <cell r="K6315">
            <v>7</v>
          </cell>
          <cell r="L6315">
            <v>0</v>
          </cell>
          <cell r="M6315">
            <v>62</v>
          </cell>
          <cell r="N6315">
            <v>0</v>
          </cell>
          <cell r="O6315">
            <v>0</v>
          </cell>
          <cell r="P6315">
            <v>0</v>
          </cell>
          <cell r="Q6315">
            <v>0</v>
          </cell>
          <cell r="R6315">
            <v>0</v>
          </cell>
          <cell r="S6315">
            <v>0</v>
          </cell>
          <cell r="T6315">
            <v>0</v>
          </cell>
          <cell r="U6315">
            <v>0</v>
          </cell>
          <cell r="V6315">
            <v>0</v>
          </cell>
          <cell r="W6315">
            <v>0</v>
          </cell>
          <cell r="X6315">
            <v>0</v>
          </cell>
          <cell r="Y6315">
            <v>0</v>
          </cell>
          <cell r="Z6315">
            <v>0</v>
          </cell>
          <cell r="AA6315">
            <v>0</v>
          </cell>
          <cell r="AB6315">
            <v>0</v>
          </cell>
          <cell r="AC6315">
            <v>0</v>
          </cell>
          <cell r="AD6315">
            <v>0</v>
          </cell>
          <cell r="AE6315">
            <v>0</v>
          </cell>
          <cell r="AF6315">
            <v>75520</v>
          </cell>
          <cell r="AG6315">
            <v>66693</v>
          </cell>
          <cell r="AH6315">
            <v>100038</v>
          </cell>
          <cell r="AI6315">
            <v>122597</v>
          </cell>
          <cell r="AJ6315">
            <v>93173</v>
          </cell>
          <cell r="AK6315">
            <v>81405</v>
          </cell>
          <cell r="AL6315">
            <v>124559</v>
          </cell>
          <cell r="AM6315">
            <v>150060</v>
          </cell>
          <cell r="AN6315">
            <v>0</v>
          </cell>
          <cell r="AO6315">
            <v>0</v>
          </cell>
          <cell r="AP6315">
            <v>0</v>
          </cell>
          <cell r="AQ6315">
            <v>0</v>
          </cell>
          <cell r="AR6315">
            <v>652211</v>
          </cell>
          <cell r="AS6315">
            <v>5047110</v>
          </cell>
          <cell r="AT6315">
            <v>0</v>
          </cell>
          <cell r="AU6315">
            <v>0</v>
          </cell>
          <cell r="AV6315">
            <v>0</v>
          </cell>
          <cell r="AW6315">
            <v>0</v>
          </cell>
          <cell r="AX6315">
            <v>0</v>
          </cell>
          <cell r="AY6315">
            <v>0</v>
          </cell>
          <cell r="AZ6315">
            <v>0</v>
          </cell>
          <cell r="BA6315">
            <v>0</v>
          </cell>
          <cell r="BB6315">
            <v>0</v>
          </cell>
          <cell r="BC6315">
            <v>0</v>
          </cell>
          <cell r="BD6315">
            <v>5699321</v>
          </cell>
          <cell r="BE6315">
            <v>0</v>
          </cell>
          <cell r="BF6315">
            <v>5699321</v>
          </cell>
          <cell r="BG6315">
            <v>4559457</v>
          </cell>
        </row>
        <row r="6316">
          <cell r="F6316">
            <v>252612000114</v>
          </cell>
          <cell r="G6316" t="str">
            <v>CENTRO EDUCATIVO PALPIS</v>
          </cell>
          <cell r="H6316">
            <v>69.346665593584973</v>
          </cell>
          <cell r="I6316">
            <v>0.43193570681313886</v>
          </cell>
          <cell r="J6316">
            <v>49</v>
          </cell>
          <cell r="K6316">
            <v>3</v>
          </cell>
          <cell r="L6316">
            <v>0</v>
          </cell>
          <cell r="M6316">
            <v>46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V6316">
            <v>0</v>
          </cell>
          <cell r="W6316">
            <v>0</v>
          </cell>
          <cell r="X6316">
            <v>0</v>
          </cell>
          <cell r="Y6316">
            <v>0</v>
          </cell>
          <cell r="Z6316">
            <v>0</v>
          </cell>
          <cell r="AA6316">
            <v>0</v>
          </cell>
          <cell r="AB6316">
            <v>0</v>
          </cell>
          <cell r="AC6316">
            <v>0</v>
          </cell>
          <cell r="AD6316">
            <v>0</v>
          </cell>
          <cell r="AE6316">
            <v>0</v>
          </cell>
          <cell r="AF6316">
            <v>75112</v>
          </cell>
          <cell r="AG6316">
            <v>66332</v>
          </cell>
          <cell r="AH6316">
            <v>99498</v>
          </cell>
          <cell r="AI6316">
            <v>121934</v>
          </cell>
          <cell r="AJ6316">
            <v>92670</v>
          </cell>
          <cell r="AK6316">
            <v>80965</v>
          </cell>
          <cell r="AL6316">
            <v>123886</v>
          </cell>
          <cell r="AM6316">
            <v>149249</v>
          </cell>
          <cell r="AN6316">
            <v>0</v>
          </cell>
          <cell r="AO6316">
            <v>0</v>
          </cell>
          <cell r="AP6316">
            <v>0</v>
          </cell>
          <cell r="AQ6316">
            <v>0</v>
          </cell>
          <cell r="AR6316">
            <v>278010</v>
          </cell>
          <cell r="AS6316">
            <v>3724390</v>
          </cell>
          <cell r="AT6316">
            <v>0</v>
          </cell>
          <cell r="AU6316">
            <v>0</v>
          </cell>
          <cell r="AV6316">
            <v>0</v>
          </cell>
          <cell r="AW6316">
            <v>0</v>
          </cell>
          <cell r="AX6316">
            <v>0</v>
          </cell>
          <cell r="AY6316">
            <v>0</v>
          </cell>
          <cell r="AZ6316">
            <v>0</v>
          </cell>
          <cell r="BA6316">
            <v>0</v>
          </cell>
          <cell r="BB6316">
            <v>0</v>
          </cell>
          <cell r="BC6316">
            <v>0</v>
          </cell>
          <cell r="BD6316">
            <v>4002400</v>
          </cell>
          <cell r="BE6316">
            <v>0</v>
          </cell>
          <cell r="BF6316">
            <v>4002400</v>
          </cell>
          <cell r="BG6316">
            <v>3201920</v>
          </cell>
        </row>
        <row r="6317">
          <cell r="F6317">
            <v>252612000122</v>
          </cell>
          <cell r="G6317" t="str">
            <v>CENTRO EDUCATIVO CUAIQUER VIEJO</v>
          </cell>
          <cell r="H6317">
            <v>70.229286279733728</v>
          </cell>
          <cell r="I6317">
            <v>0.71612155376945308</v>
          </cell>
          <cell r="J6317">
            <v>34</v>
          </cell>
          <cell r="K6317">
            <v>7</v>
          </cell>
          <cell r="L6317">
            <v>0</v>
          </cell>
          <cell r="M6317">
            <v>27</v>
          </cell>
          <cell r="N6317">
            <v>0</v>
          </cell>
          <cell r="O6317">
            <v>0</v>
          </cell>
          <cell r="P6317">
            <v>0</v>
          </cell>
          <cell r="Q6317">
            <v>0</v>
          </cell>
          <cell r="R6317">
            <v>0</v>
          </cell>
          <cell r="S6317">
            <v>0</v>
          </cell>
          <cell r="T6317">
            <v>0</v>
          </cell>
          <cell r="U6317">
            <v>0</v>
          </cell>
          <cell r="V6317">
            <v>0</v>
          </cell>
          <cell r="W6317">
            <v>0</v>
          </cell>
          <cell r="X6317">
            <v>0</v>
          </cell>
          <cell r="Y6317">
            <v>0</v>
          </cell>
          <cell r="Z6317">
            <v>0</v>
          </cell>
          <cell r="AA6317">
            <v>0</v>
          </cell>
          <cell r="AB6317">
            <v>0</v>
          </cell>
          <cell r="AC6317">
            <v>0</v>
          </cell>
          <cell r="AD6317">
            <v>0</v>
          </cell>
          <cell r="AE6317">
            <v>0</v>
          </cell>
          <cell r="AF6317">
            <v>75325</v>
          </cell>
          <cell r="AG6317">
            <v>66520</v>
          </cell>
          <cell r="AH6317">
            <v>99779</v>
          </cell>
          <cell r="AI6317">
            <v>122279</v>
          </cell>
          <cell r="AJ6317">
            <v>92932</v>
          </cell>
          <cell r="AK6317">
            <v>81194</v>
          </cell>
          <cell r="AL6317">
            <v>124236</v>
          </cell>
          <cell r="AM6317">
            <v>149671</v>
          </cell>
          <cell r="AN6317">
            <v>0</v>
          </cell>
          <cell r="AO6317">
            <v>0</v>
          </cell>
          <cell r="AP6317">
            <v>0</v>
          </cell>
          <cell r="AQ6317">
            <v>0</v>
          </cell>
          <cell r="AR6317">
            <v>650524</v>
          </cell>
          <cell r="AS6317">
            <v>2192238</v>
          </cell>
          <cell r="AT6317">
            <v>0</v>
          </cell>
          <cell r="AU6317">
            <v>0</v>
          </cell>
          <cell r="AV6317">
            <v>0</v>
          </cell>
          <cell r="AW6317">
            <v>0</v>
          </cell>
          <cell r="AX6317">
            <v>0</v>
          </cell>
          <cell r="AY6317">
            <v>0</v>
          </cell>
          <cell r="AZ6317">
            <v>0</v>
          </cell>
          <cell r="BA6317">
            <v>0</v>
          </cell>
          <cell r="BB6317">
            <v>0</v>
          </cell>
          <cell r="BC6317">
            <v>0</v>
          </cell>
          <cell r="BD6317">
            <v>2842762</v>
          </cell>
          <cell r="BE6317">
            <v>0</v>
          </cell>
          <cell r="BF6317">
            <v>2842762</v>
          </cell>
          <cell r="BG6317">
            <v>2274210</v>
          </cell>
        </row>
        <row r="6318">
          <cell r="F6318">
            <v>252612000131</v>
          </cell>
          <cell r="G6318" t="str">
            <v>CENTRO EDUCATIVO PIALAPI</v>
          </cell>
          <cell r="H6318">
            <v>70.092660369667712</v>
          </cell>
          <cell r="I6318">
            <v>0.67213079921586671</v>
          </cell>
          <cell r="J6318">
            <v>32</v>
          </cell>
          <cell r="K6318">
            <v>5</v>
          </cell>
          <cell r="L6318">
            <v>0</v>
          </cell>
          <cell r="M6318">
            <v>27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  <cell r="R6318">
            <v>0</v>
          </cell>
          <cell r="S6318">
            <v>0</v>
          </cell>
          <cell r="T6318">
            <v>0</v>
          </cell>
          <cell r="U6318">
            <v>0</v>
          </cell>
          <cell r="V6318">
            <v>0</v>
          </cell>
          <cell r="W6318">
            <v>0</v>
          </cell>
          <cell r="X6318">
            <v>0</v>
          </cell>
          <cell r="Y6318">
            <v>0</v>
          </cell>
          <cell r="Z6318">
            <v>0</v>
          </cell>
          <cell r="AA6318">
            <v>0</v>
          </cell>
          <cell r="AB6318">
            <v>0</v>
          </cell>
          <cell r="AC6318">
            <v>0</v>
          </cell>
          <cell r="AD6318">
            <v>0</v>
          </cell>
          <cell r="AE6318">
            <v>0</v>
          </cell>
          <cell r="AF6318">
            <v>75292</v>
          </cell>
          <cell r="AG6318">
            <v>66491</v>
          </cell>
          <cell r="AH6318">
            <v>99736</v>
          </cell>
          <cell r="AI6318">
            <v>122226</v>
          </cell>
          <cell r="AJ6318">
            <v>92891</v>
          </cell>
          <cell r="AK6318">
            <v>81159</v>
          </cell>
          <cell r="AL6318">
            <v>124182</v>
          </cell>
          <cell r="AM6318">
            <v>149606</v>
          </cell>
          <cell r="AN6318">
            <v>0</v>
          </cell>
          <cell r="AO6318">
            <v>0</v>
          </cell>
          <cell r="AP6318">
            <v>0</v>
          </cell>
          <cell r="AQ6318">
            <v>0</v>
          </cell>
          <cell r="AR6318">
            <v>464455</v>
          </cell>
          <cell r="AS6318">
            <v>2191293</v>
          </cell>
          <cell r="AT6318">
            <v>0</v>
          </cell>
          <cell r="AU6318">
            <v>0</v>
          </cell>
          <cell r="AV6318">
            <v>0</v>
          </cell>
          <cell r="AW6318">
            <v>0</v>
          </cell>
          <cell r="AX6318">
            <v>0</v>
          </cell>
          <cell r="AY6318">
            <v>0</v>
          </cell>
          <cell r="AZ6318">
            <v>0</v>
          </cell>
          <cell r="BA6318">
            <v>0</v>
          </cell>
          <cell r="BB6318">
            <v>0</v>
          </cell>
          <cell r="BC6318">
            <v>0</v>
          </cell>
          <cell r="BD6318">
            <v>2655748</v>
          </cell>
          <cell r="BE6318">
            <v>0</v>
          </cell>
          <cell r="BF6318">
            <v>2655748</v>
          </cell>
          <cell r="BG6318">
            <v>2124598</v>
          </cell>
        </row>
        <row r="6319">
          <cell r="F6319">
            <v>252612000149</v>
          </cell>
          <cell r="G6319" t="str">
            <v>CENTRO EDUCATIVO DE VEGAS</v>
          </cell>
          <cell r="H6319">
            <v>69.93418866682012</v>
          </cell>
          <cell r="I6319">
            <v>0.62110614525170371</v>
          </cell>
          <cell r="J6319">
            <v>51</v>
          </cell>
          <cell r="K6319">
            <v>11</v>
          </cell>
          <cell r="L6319">
            <v>0</v>
          </cell>
          <cell r="M6319">
            <v>40</v>
          </cell>
          <cell r="N6319">
            <v>0</v>
          </cell>
          <cell r="O6319">
            <v>0</v>
          </cell>
          <cell r="P6319">
            <v>0</v>
          </cell>
          <cell r="Q6319">
            <v>0</v>
          </cell>
          <cell r="R6319">
            <v>0</v>
          </cell>
          <cell r="S6319">
            <v>0</v>
          </cell>
          <cell r="T6319">
            <v>0</v>
          </cell>
          <cell r="U6319">
            <v>0</v>
          </cell>
          <cell r="V6319">
            <v>0</v>
          </cell>
          <cell r="W6319">
            <v>0</v>
          </cell>
          <cell r="X6319">
            <v>0</v>
          </cell>
          <cell r="Y6319">
            <v>0</v>
          </cell>
          <cell r="Z6319">
            <v>0</v>
          </cell>
          <cell r="AA6319">
            <v>0</v>
          </cell>
          <cell r="AB6319">
            <v>0</v>
          </cell>
          <cell r="AC6319">
            <v>0</v>
          </cell>
          <cell r="AD6319">
            <v>0</v>
          </cell>
          <cell r="AE6319">
            <v>0</v>
          </cell>
          <cell r="AF6319">
            <v>75254</v>
          </cell>
          <cell r="AG6319">
            <v>66457</v>
          </cell>
          <cell r="AH6319">
            <v>99685</v>
          </cell>
          <cell r="AI6319">
            <v>122164</v>
          </cell>
          <cell r="AJ6319">
            <v>92844</v>
          </cell>
          <cell r="AK6319">
            <v>81118</v>
          </cell>
          <cell r="AL6319">
            <v>124119</v>
          </cell>
          <cell r="AM6319">
            <v>149530</v>
          </cell>
          <cell r="AN6319">
            <v>0</v>
          </cell>
          <cell r="AO6319">
            <v>0</v>
          </cell>
          <cell r="AP6319">
            <v>0</v>
          </cell>
          <cell r="AQ6319">
            <v>0</v>
          </cell>
          <cell r="AR6319">
            <v>1021284</v>
          </cell>
          <cell r="AS6319">
            <v>3244720</v>
          </cell>
          <cell r="AT6319">
            <v>0</v>
          </cell>
          <cell r="AU6319">
            <v>0</v>
          </cell>
          <cell r="AV6319">
            <v>0</v>
          </cell>
          <cell r="AW6319">
            <v>0</v>
          </cell>
          <cell r="AX6319">
            <v>0</v>
          </cell>
          <cell r="AY6319">
            <v>0</v>
          </cell>
          <cell r="AZ6319">
            <v>0</v>
          </cell>
          <cell r="BA6319">
            <v>0</v>
          </cell>
          <cell r="BB6319">
            <v>0</v>
          </cell>
          <cell r="BC6319">
            <v>0</v>
          </cell>
          <cell r="BD6319">
            <v>4266004</v>
          </cell>
          <cell r="BE6319">
            <v>0</v>
          </cell>
          <cell r="BF6319">
            <v>4266004</v>
          </cell>
          <cell r="BG6319">
            <v>3412803</v>
          </cell>
        </row>
        <row r="6320">
          <cell r="F6320">
            <v>252612000157</v>
          </cell>
          <cell r="G6320" t="str">
            <v>CENTRO EDUCATIVO NULPE MEDIO</v>
          </cell>
          <cell r="H6320">
            <v>69.975994392969383</v>
          </cell>
          <cell r="I6320">
            <v>0.63456673583132428</v>
          </cell>
          <cell r="J6320">
            <v>41</v>
          </cell>
          <cell r="K6320">
            <v>5</v>
          </cell>
          <cell r="L6320">
            <v>0</v>
          </cell>
          <cell r="M6320">
            <v>36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  <cell r="R6320">
            <v>0</v>
          </cell>
          <cell r="S6320">
            <v>0</v>
          </cell>
          <cell r="T6320">
            <v>0</v>
          </cell>
          <cell r="U6320">
            <v>0</v>
          </cell>
          <cell r="V6320">
            <v>0</v>
          </cell>
          <cell r="W6320">
            <v>0</v>
          </cell>
          <cell r="X6320">
            <v>0</v>
          </cell>
          <cell r="Y6320">
            <v>0</v>
          </cell>
          <cell r="Z6320">
            <v>0</v>
          </cell>
          <cell r="AA6320">
            <v>0</v>
          </cell>
          <cell r="AB6320">
            <v>0</v>
          </cell>
          <cell r="AC6320">
            <v>0</v>
          </cell>
          <cell r="AD6320">
            <v>0</v>
          </cell>
          <cell r="AE6320">
            <v>0</v>
          </cell>
          <cell r="AF6320">
            <v>75264</v>
          </cell>
          <cell r="AG6320">
            <v>66466</v>
          </cell>
          <cell r="AH6320">
            <v>99699</v>
          </cell>
          <cell r="AI6320">
            <v>122180</v>
          </cell>
          <cell r="AJ6320">
            <v>92857</v>
          </cell>
          <cell r="AK6320">
            <v>81129</v>
          </cell>
          <cell r="AL6320">
            <v>124136</v>
          </cell>
          <cell r="AM6320">
            <v>149550</v>
          </cell>
          <cell r="AN6320">
            <v>0</v>
          </cell>
          <cell r="AO6320">
            <v>0</v>
          </cell>
          <cell r="AP6320">
            <v>0</v>
          </cell>
          <cell r="AQ6320">
            <v>0</v>
          </cell>
          <cell r="AR6320">
            <v>464285</v>
          </cell>
          <cell r="AS6320">
            <v>2920644</v>
          </cell>
          <cell r="AT6320">
            <v>0</v>
          </cell>
          <cell r="AU6320">
            <v>0</v>
          </cell>
          <cell r="AV6320">
            <v>0</v>
          </cell>
          <cell r="AW6320">
            <v>0</v>
          </cell>
          <cell r="AX6320">
            <v>0</v>
          </cell>
          <cell r="AY6320">
            <v>0</v>
          </cell>
          <cell r="AZ6320">
            <v>0</v>
          </cell>
          <cell r="BA6320">
            <v>0</v>
          </cell>
          <cell r="BB6320">
            <v>0</v>
          </cell>
          <cell r="BC6320">
            <v>0</v>
          </cell>
          <cell r="BD6320">
            <v>3384929</v>
          </cell>
          <cell r="BE6320">
            <v>0</v>
          </cell>
          <cell r="BF6320">
            <v>3384929</v>
          </cell>
          <cell r="BG6320">
            <v>2707943</v>
          </cell>
        </row>
        <row r="6321">
          <cell r="F6321">
            <v>252612000165</v>
          </cell>
          <cell r="G6321" t="str">
            <v>CENTRO EDUCATIVO CHAMBU</v>
          </cell>
          <cell r="H6321">
            <v>70.076095238329231</v>
          </cell>
          <cell r="I6321">
            <v>0.66679716501348918</v>
          </cell>
          <cell r="J6321">
            <v>106</v>
          </cell>
          <cell r="K6321">
            <v>27</v>
          </cell>
          <cell r="L6321">
            <v>0</v>
          </cell>
          <cell r="M6321">
            <v>79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  <cell r="R6321">
            <v>0</v>
          </cell>
          <cell r="S6321">
            <v>0</v>
          </cell>
          <cell r="T6321">
            <v>0</v>
          </cell>
          <cell r="U6321">
            <v>0</v>
          </cell>
          <cell r="V6321">
            <v>0</v>
          </cell>
          <cell r="W6321">
            <v>0</v>
          </cell>
          <cell r="X6321">
            <v>0</v>
          </cell>
          <cell r="Y6321">
            <v>0</v>
          </cell>
          <cell r="Z6321">
            <v>0</v>
          </cell>
          <cell r="AA6321">
            <v>0</v>
          </cell>
          <cell r="AB6321">
            <v>0</v>
          </cell>
          <cell r="AC6321">
            <v>0</v>
          </cell>
          <cell r="AD6321">
            <v>0</v>
          </cell>
          <cell r="AE6321">
            <v>0</v>
          </cell>
          <cell r="AF6321">
            <v>75288</v>
          </cell>
          <cell r="AG6321">
            <v>66487</v>
          </cell>
          <cell r="AH6321">
            <v>99731</v>
          </cell>
          <cell r="AI6321">
            <v>122220</v>
          </cell>
          <cell r="AJ6321">
            <v>92886</v>
          </cell>
          <cell r="AK6321">
            <v>81155</v>
          </cell>
          <cell r="AL6321">
            <v>124176</v>
          </cell>
          <cell r="AM6321">
            <v>149598</v>
          </cell>
          <cell r="AN6321">
            <v>0</v>
          </cell>
          <cell r="AO6321">
            <v>0</v>
          </cell>
          <cell r="AP6321">
            <v>0</v>
          </cell>
          <cell r="AQ6321">
            <v>0</v>
          </cell>
          <cell r="AR6321">
            <v>2507922</v>
          </cell>
          <cell r="AS6321">
            <v>6411245</v>
          </cell>
          <cell r="AT6321">
            <v>0</v>
          </cell>
          <cell r="AU6321">
            <v>0</v>
          </cell>
          <cell r="AV6321">
            <v>0</v>
          </cell>
          <cell r="AW6321">
            <v>0</v>
          </cell>
          <cell r="AX6321">
            <v>0</v>
          </cell>
          <cell r="AY6321">
            <v>0</v>
          </cell>
          <cell r="AZ6321">
            <v>0</v>
          </cell>
          <cell r="BA6321">
            <v>0</v>
          </cell>
          <cell r="BB6321">
            <v>0</v>
          </cell>
          <cell r="BC6321">
            <v>0</v>
          </cell>
          <cell r="BD6321">
            <v>8919167</v>
          </cell>
          <cell r="BE6321">
            <v>0</v>
          </cell>
          <cell r="BF6321">
            <v>8919167</v>
          </cell>
          <cell r="BG6321">
            <v>7135334</v>
          </cell>
        </row>
        <row r="6322">
          <cell r="F6322">
            <v>252612000271</v>
          </cell>
          <cell r="G6322" t="str">
            <v>CENTRO EDUCATIVO ISIPU</v>
          </cell>
          <cell r="H6322">
            <v>70.048006682394885</v>
          </cell>
          <cell r="I6322">
            <v>0.65775322328036212</v>
          </cell>
          <cell r="J6322">
            <v>26</v>
          </cell>
          <cell r="K6322">
            <v>0</v>
          </cell>
          <cell r="L6322">
            <v>0</v>
          </cell>
          <cell r="M6322">
            <v>26</v>
          </cell>
          <cell r="N6322">
            <v>0</v>
          </cell>
          <cell r="O6322">
            <v>0</v>
          </cell>
          <cell r="P6322">
            <v>0</v>
          </cell>
          <cell r="Q6322">
            <v>0</v>
          </cell>
          <cell r="R6322">
            <v>0</v>
          </cell>
          <cell r="S6322">
            <v>0</v>
          </cell>
          <cell r="T6322">
            <v>0</v>
          </cell>
          <cell r="U6322">
            <v>0</v>
          </cell>
          <cell r="V6322">
            <v>0</v>
          </cell>
          <cell r="W6322">
            <v>0</v>
          </cell>
          <cell r="X6322">
            <v>0</v>
          </cell>
          <cell r="Y6322">
            <v>0</v>
          </cell>
          <cell r="Z6322">
            <v>0</v>
          </cell>
          <cell r="AA6322">
            <v>0</v>
          </cell>
          <cell r="AB6322">
            <v>0</v>
          </cell>
          <cell r="AC6322">
            <v>0</v>
          </cell>
          <cell r="AD6322">
            <v>0</v>
          </cell>
          <cell r="AE6322">
            <v>0</v>
          </cell>
          <cell r="AF6322">
            <v>75281</v>
          </cell>
          <cell r="AG6322">
            <v>66481</v>
          </cell>
          <cell r="AH6322">
            <v>99722</v>
          </cell>
          <cell r="AI6322">
            <v>122209</v>
          </cell>
          <cell r="AJ6322">
            <v>92878</v>
          </cell>
          <cell r="AK6322">
            <v>81147</v>
          </cell>
          <cell r="AL6322">
            <v>124164</v>
          </cell>
          <cell r="AM6322">
            <v>149584</v>
          </cell>
          <cell r="AN6322">
            <v>0</v>
          </cell>
          <cell r="AO6322">
            <v>0</v>
          </cell>
          <cell r="AP6322">
            <v>0</v>
          </cell>
          <cell r="AQ6322">
            <v>0</v>
          </cell>
          <cell r="AR6322">
            <v>0</v>
          </cell>
          <cell r="AS6322">
            <v>2109822</v>
          </cell>
          <cell r="AT6322">
            <v>0</v>
          </cell>
          <cell r="AU6322">
            <v>0</v>
          </cell>
          <cell r="AV6322">
            <v>0</v>
          </cell>
          <cell r="AW6322">
            <v>0</v>
          </cell>
          <cell r="AX6322">
            <v>0</v>
          </cell>
          <cell r="AY6322">
            <v>0</v>
          </cell>
          <cell r="AZ6322">
            <v>0</v>
          </cell>
          <cell r="BA6322">
            <v>0</v>
          </cell>
          <cell r="BB6322">
            <v>0</v>
          </cell>
          <cell r="BC6322">
            <v>0</v>
          </cell>
          <cell r="BD6322">
            <v>2109822</v>
          </cell>
          <cell r="BE6322">
            <v>0</v>
          </cell>
          <cell r="BF6322">
            <v>2109822</v>
          </cell>
          <cell r="BG6322">
            <v>1687858</v>
          </cell>
        </row>
        <row r="6323">
          <cell r="F6323">
            <v>252612000319</v>
          </cell>
          <cell r="G6323" t="str">
            <v>CENTRO EDUCATIVO RAMOS</v>
          </cell>
          <cell r="H6323">
            <v>70.186688139703449</v>
          </cell>
          <cell r="I6323">
            <v>0.70240582209303948</v>
          </cell>
          <cell r="J6323">
            <v>8</v>
          </cell>
          <cell r="K6323">
            <v>1</v>
          </cell>
          <cell r="L6323">
            <v>0</v>
          </cell>
          <cell r="M6323">
            <v>7</v>
          </cell>
          <cell r="N6323">
            <v>0</v>
          </cell>
          <cell r="O6323">
            <v>0</v>
          </cell>
          <cell r="P6323">
            <v>0</v>
          </cell>
          <cell r="Q6323">
            <v>0</v>
          </cell>
          <cell r="R6323">
            <v>0</v>
          </cell>
          <cell r="S6323">
            <v>0</v>
          </cell>
          <cell r="T6323">
            <v>0</v>
          </cell>
          <cell r="U6323">
            <v>0</v>
          </cell>
          <cell r="V6323">
            <v>0</v>
          </cell>
          <cell r="W6323">
            <v>0</v>
          </cell>
          <cell r="X6323">
            <v>0</v>
          </cell>
          <cell r="Y6323">
            <v>0</v>
          </cell>
          <cell r="Z6323">
            <v>0</v>
          </cell>
          <cell r="AA6323">
            <v>0</v>
          </cell>
          <cell r="AB6323">
            <v>0</v>
          </cell>
          <cell r="AC6323">
            <v>0</v>
          </cell>
          <cell r="AD6323">
            <v>0</v>
          </cell>
          <cell r="AE6323">
            <v>0</v>
          </cell>
          <cell r="AF6323">
            <v>75314</v>
          </cell>
          <cell r="AG6323">
            <v>66511</v>
          </cell>
          <cell r="AH6323">
            <v>99766</v>
          </cell>
          <cell r="AI6323">
            <v>122263</v>
          </cell>
          <cell r="AJ6323">
            <v>92919</v>
          </cell>
          <cell r="AK6323">
            <v>81183</v>
          </cell>
          <cell r="AL6323">
            <v>124219</v>
          </cell>
          <cell r="AM6323">
            <v>149651</v>
          </cell>
          <cell r="AN6323">
            <v>0</v>
          </cell>
          <cell r="AO6323">
            <v>0</v>
          </cell>
          <cell r="AP6323">
            <v>0</v>
          </cell>
          <cell r="AQ6323">
            <v>0</v>
          </cell>
          <cell r="AR6323">
            <v>92919</v>
          </cell>
          <cell r="AS6323">
            <v>568281</v>
          </cell>
          <cell r="AT6323">
            <v>0</v>
          </cell>
          <cell r="AU6323">
            <v>0</v>
          </cell>
          <cell r="AV6323">
            <v>0</v>
          </cell>
          <cell r="AW6323">
            <v>0</v>
          </cell>
          <cell r="AX6323">
            <v>0</v>
          </cell>
          <cell r="AY6323">
            <v>0</v>
          </cell>
          <cell r="AZ6323">
            <v>0</v>
          </cell>
          <cell r="BA6323">
            <v>0</v>
          </cell>
          <cell r="BB6323">
            <v>0</v>
          </cell>
          <cell r="BC6323">
            <v>0</v>
          </cell>
          <cell r="BD6323">
            <v>661200</v>
          </cell>
          <cell r="BE6323">
            <v>0</v>
          </cell>
          <cell r="BF6323">
            <v>661200</v>
          </cell>
          <cell r="BG6323">
            <v>528960</v>
          </cell>
        </row>
        <row r="6324">
          <cell r="F6324">
            <v>252612000327</v>
          </cell>
          <cell r="G6324" t="str">
            <v>CENTRO EDUCATIVO PUEBLO VIEJO</v>
          </cell>
          <cell r="H6324">
            <v>69.878236816279653</v>
          </cell>
          <cell r="I6324">
            <v>0.60309079133563215</v>
          </cell>
          <cell r="J6324">
            <v>51</v>
          </cell>
          <cell r="K6324">
            <v>8</v>
          </cell>
          <cell r="L6324">
            <v>0</v>
          </cell>
          <cell r="M6324">
            <v>43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  <cell r="R6324">
            <v>0</v>
          </cell>
          <cell r="S6324">
            <v>0</v>
          </cell>
          <cell r="T6324">
            <v>0</v>
          </cell>
          <cell r="U6324">
            <v>0</v>
          </cell>
          <cell r="V6324">
            <v>0</v>
          </cell>
          <cell r="W6324">
            <v>0</v>
          </cell>
          <cell r="X6324">
            <v>0</v>
          </cell>
          <cell r="Y6324">
            <v>0</v>
          </cell>
          <cell r="Z6324">
            <v>0</v>
          </cell>
          <cell r="AA6324">
            <v>0</v>
          </cell>
          <cell r="AB6324">
            <v>0</v>
          </cell>
          <cell r="AC6324">
            <v>0</v>
          </cell>
          <cell r="AD6324">
            <v>0</v>
          </cell>
          <cell r="AE6324">
            <v>0</v>
          </cell>
          <cell r="AF6324">
            <v>75240</v>
          </cell>
          <cell r="AG6324">
            <v>66445</v>
          </cell>
          <cell r="AH6324">
            <v>99667</v>
          </cell>
          <cell r="AI6324">
            <v>122142</v>
          </cell>
          <cell r="AJ6324">
            <v>92827</v>
          </cell>
          <cell r="AK6324">
            <v>81103</v>
          </cell>
          <cell r="AL6324">
            <v>124097</v>
          </cell>
          <cell r="AM6324">
            <v>149503</v>
          </cell>
          <cell r="AN6324">
            <v>0</v>
          </cell>
          <cell r="AO6324">
            <v>0</v>
          </cell>
          <cell r="AP6324">
            <v>0</v>
          </cell>
          <cell r="AQ6324">
            <v>0</v>
          </cell>
          <cell r="AR6324">
            <v>742616</v>
          </cell>
          <cell r="AS6324">
            <v>3487429</v>
          </cell>
          <cell r="AT6324">
            <v>0</v>
          </cell>
          <cell r="AU6324">
            <v>0</v>
          </cell>
          <cell r="AV6324">
            <v>0</v>
          </cell>
          <cell r="AW6324">
            <v>0</v>
          </cell>
          <cell r="AX6324">
            <v>0</v>
          </cell>
          <cell r="AY6324">
            <v>0</v>
          </cell>
          <cell r="AZ6324">
            <v>0</v>
          </cell>
          <cell r="BA6324">
            <v>0</v>
          </cell>
          <cell r="BB6324">
            <v>0</v>
          </cell>
          <cell r="BC6324">
            <v>0</v>
          </cell>
          <cell r="BD6324">
            <v>4230045</v>
          </cell>
          <cell r="BE6324">
            <v>0</v>
          </cell>
          <cell r="BF6324">
            <v>4230045</v>
          </cell>
          <cell r="BG6324">
            <v>3384036</v>
          </cell>
        </row>
        <row r="6325">
          <cell r="F6325">
            <v>252612000335</v>
          </cell>
          <cell r="G6325" t="str">
            <v>CENTRO EDUCATIVO IMBINA</v>
          </cell>
          <cell r="H6325">
            <v>69.414799302215911</v>
          </cell>
          <cell r="I6325">
            <v>0.45387337040682285</v>
          </cell>
          <cell r="J6325">
            <v>5</v>
          </cell>
          <cell r="K6325">
            <v>0</v>
          </cell>
          <cell r="L6325">
            <v>0</v>
          </cell>
          <cell r="M6325">
            <v>5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  <cell r="R6325">
            <v>0</v>
          </cell>
          <cell r="S6325">
            <v>0</v>
          </cell>
          <cell r="T6325">
            <v>0</v>
          </cell>
          <cell r="U6325">
            <v>0</v>
          </cell>
          <cell r="V6325">
            <v>0</v>
          </cell>
          <cell r="W6325">
            <v>0</v>
          </cell>
          <cell r="X6325">
            <v>0</v>
          </cell>
          <cell r="Y6325">
            <v>0</v>
          </cell>
          <cell r="Z6325">
            <v>0</v>
          </cell>
          <cell r="AA6325">
            <v>0</v>
          </cell>
          <cell r="AB6325">
            <v>0</v>
          </cell>
          <cell r="AC6325">
            <v>0</v>
          </cell>
          <cell r="AD6325">
            <v>0</v>
          </cell>
          <cell r="AE6325">
            <v>0</v>
          </cell>
          <cell r="AF6325">
            <v>75128</v>
          </cell>
          <cell r="AG6325">
            <v>66347</v>
          </cell>
          <cell r="AH6325">
            <v>99520</v>
          </cell>
          <cell r="AI6325">
            <v>121961</v>
          </cell>
          <cell r="AJ6325">
            <v>92690</v>
          </cell>
          <cell r="AK6325">
            <v>80983</v>
          </cell>
          <cell r="AL6325">
            <v>123913</v>
          </cell>
          <cell r="AM6325">
            <v>149281</v>
          </cell>
          <cell r="AN6325">
            <v>0</v>
          </cell>
          <cell r="AO6325">
            <v>0</v>
          </cell>
          <cell r="AP6325">
            <v>0</v>
          </cell>
          <cell r="AQ6325">
            <v>0</v>
          </cell>
          <cell r="AR6325">
            <v>0</v>
          </cell>
          <cell r="AS6325">
            <v>404915</v>
          </cell>
          <cell r="AT6325">
            <v>0</v>
          </cell>
          <cell r="AU6325">
            <v>0</v>
          </cell>
          <cell r="AV6325">
            <v>0</v>
          </cell>
          <cell r="AW6325">
            <v>0</v>
          </cell>
          <cell r="AX6325">
            <v>0</v>
          </cell>
          <cell r="AY6325">
            <v>0</v>
          </cell>
          <cell r="AZ6325">
            <v>0</v>
          </cell>
          <cell r="BA6325">
            <v>0</v>
          </cell>
          <cell r="BB6325">
            <v>0</v>
          </cell>
          <cell r="BC6325">
            <v>0</v>
          </cell>
          <cell r="BD6325">
            <v>404915</v>
          </cell>
          <cell r="BE6325">
            <v>0</v>
          </cell>
          <cell r="BF6325">
            <v>404915</v>
          </cell>
          <cell r="BG6325">
            <v>323932</v>
          </cell>
        </row>
        <row r="6326">
          <cell r="F6326">
            <v>252612000343</v>
          </cell>
          <cell r="G6326" t="str">
            <v>CENTRO EDUCATIVO EL AGUACATE</v>
          </cell>
          <cell r="H6326">
            <v>68.931940545510685</v>
          </cell>
          <cell r="I6326">
            <v>0.29840270572831484</v>
          </cell>
          <cell r="J6326">
            <v>36</v>
          </cell>
          <cell r="K6326">
            <v>3</v>
          </cell>
          <cell r="L6326">
            <v>0</v>
          </cell>
          <cell r="M6326">
            <v>33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  <cell r="R6326">
            <v>0</v>
          </cell>
          <cell r="S6326">
            <v>0</v>
          </cell>
          <cell r="T6326">
            <v>0</v>
          </cell>
          <cell r="U6326">
            <v>0</v>
          </cell>
          <cell r="V6326">
            <v>0</v>
          </cell>
          <cell r="W6326">
            <v>0</v>
          </cell>
          <cell r="X6326">
            <v>0</v>
          </cell>
          <cell r="Y6326">
            <v>0</v>
          </cell>
          <cell r="Z6326">
            <v>0</v>
          </cell>
          <cell r="AA6326">
            <v>0</v>
          </cell>
          <cell r="AB6326">
            <v>0</v>
          </cell>
          <cell r="AC6326">
            <v>0</v>
          </cell>
          <cell r="AD6326">
            <v>0</v>
          </cell>
          <cell r="AE6326">
            <v>0</v>
          </cell>
          <cell r="AF6326">
            <v>75012</v>
          </cell>
          <cell r="AG6326">
            <v>66244</v>
          </cell>
          <cell r="AH6326">
            <v>99366</v>
          </cell>
          <cell r="AI6326">
            <v>121772</v>
          </cell>
          <cell r="AJ6326">
            <v>92546</v>
          </cell>
          <cell r="AK6326">
            <v>80858</v>
          </cell>
          <cell r="AL6326">
            <v>123721</v>
          </cell>
          <cell r="AM6326">
            <v>149050</v>
          </cell>
          <cell r="AN6326">
            <v>0</v>
          </cell>
          <cell r="AO6326">
            <v>0</v>
          </cell>
          <cell r="AP6326">
            <v>0</v>
          </cell>
          <cell r="AQ6326">
            <v>0</v>
          </cell>
          <cell r="AR6326">
            <v>277638</v>
          </cell>
          <cell r="AS6326">
            <v>2668314</v>
          </cell>
          <cell r="AT6326">
            <v>0</v>
          </cell>
          <cell r="AU6326">
            <v>0</v>
          </cell>
          <cell r="AV6326">
            <v>0</v>
          </cell>
          <cell r="AW6326">
            <v>0</v>
          </cell>
          <cell r="AX6326">
            <v>0</v>
          </cell>
          <cell r="AY6326">
            <v>0</v>
          </cell>
          <cell r="AZ6326">
            <v>0</v>
          </cell>
          <cell r="BA6326">
            <v>0</v>
          </cell>
          <cell r="BB6326">
            <v>0</v>
          </cell>
          <cell r="BC6326">
            <v>0</v>
          </cell>
          <cell r="BD6326">
            <v>2945952</v>
          </cell>
          <cell r="BE6326">
            <v>0</v>
          </cell>
          <cell r="BF6326">
            <v>2945952</v>
          </cell>
          <cell r="BG6326">
            <v>2356762</v>
          </cell>
        </row>
        <row r="6327">
          <cell r="F6327">
            <v>252612000432</v>
          </cell>
          <cell r="G6327" t="str">
            <v>CENTRO EDUCATIVO EL HOJAL</v>
          </cell>
          <cell r="H6327">
            <v>69.97223841129842</v>
          </cell>
          <cell r="I6327">
            <v>0.63335738639156369</v>
          </cell>
          <cell r="J6327">
            <v>18</v>
          </cell>
          <cell r="K6327">
            <v>2</v>
          </cell>
          <cell r="L6327">
            <v>0</v>
          </cell>
          <cell r="M6327">
            <v>16</v>
          </cell>
          <cell r="N6327">
            <v>0</v>
          </cell>
          <cell r="O6327">
            <v>0</v>
          </cell>
          <cell r="P6327">
            <v>0</v>
          </cell>
          <cell r="Q6327">
            <v>0</v>
          </cell>
          <cell r="R6327">
            <v>0</v>
          </cell>
          <cell r="S6327">
            <v>0</v>
          </cell>
          <cell r="T6327">
            <v>0</v>
          </cell>
          <cell r="U6327">
            <v>0</v>
          </cell>
          <cell r="V6327">
            <v>0</v>
          </cell>
          <cell r="W6327">
            <v>0</v>
          </cell>
          <cell r="X6327">
            <v>0</v>
          </cell>
          <cell r="Y6327">
            <v>0</v>
          </cell>
          <cell r="Z6327">
            <v>0</v>
          </cell>
          <cell r="AA6327">
            <v>0</v>
          </cell>
          <cell r="AB6327">
            <v>0</v>
          </cell>
          <cell r="AC6327">
            <v>0</v>
          </cell>
          <cell r="AD6327">
            <v>0</v>
          </cell>
          <cell r="AE6327">
            <v>0</v>
          </cell>
          <cell r="AF6327">
            <v>75263</v>
          </cell>
          <cell r="AG6327">
            <v>66465</v>
          </cell>
          <cell r="AH6327">
            <v>99697</v>
          </cell>
          <cell r="AI6327">
            <v>122179</v>
          </cell>
          <cell r="AJ6327">
            <v>92855</v>
          </cell>
          <cell r="AK6327">
            <v>81128</v>
          </cell>
          <cell r="AL6327">
            <v>124134</v>
          </cell>
          <cell r="AM6327">
            <v>149548</v>
          </cell>
          <cell r="AN6327">
            <v>0</v>
          </cell>
          <cell r="AO6327">
            <v>0</v>
          </cell>
          <cell r="AP6327">
            <v>0</v>
          </cell>
          <cell r="AQ6327">
            <v>0</v>
          </cell>
          <cell r="AR6327">
            <v>185710</v>
          </cell>
          <cell r="AS6327">
            <v>1298048</v>
          </cell>
          <cell r="AT6327">
            <v>0</v>
          </cell>
          <cell r="AU6327">
            <v>0</v>
          </cell>
          <cell r="AV6327">
            <v>0</v>
          </cell>
          <cell r="AW6327">
            <v>0</v>
          </cell>
          <cell r="AX6327">
            <v>0</v>
          </cell>
          <cell r="AY6327">
            <v>0</v>
          </cell>
          <cell r="AZ6327">
            <v>0</v>
          </cell>
          <cell r="BA6327">
            <v>0</v>
          </cell>
          <cell r="BB6327">
            <v>0</v>
          </cell>
          <cell r="BC6327">
            <v>0</v>
          </cell>
          <cell r="BD6327">
            <v>1483758</v>
          </cell>
          <cell r="BE6327">
            <v>0</v>
          </cell>
          <cell r="BF6327">
            <v>1483758</v>
          </cell>
          <cell r="BG6327">
            <v>1187006</v>
          </cell>
        </row>
        <row r="6328">
          <cell r="F6328">
            <v>252612000459</v>
          </cell>
          <cell r="G6328" t="str">
            <v>CENTRO EDUCATIVO EL ARRAYAN</v>
          </cell>
          <cell r="H6328">
            <v>69.382909359029043</v>
          </cell>
          <cell r="I6328">
            <v>0.44360545956338543</v>
          </cell>
          <cell r="J6328">
            <v>7</v>
          </cell>
          <cell r="K6328">
            <v>1</v>
          </cell>
          <cell r="L6328">
            <v>0</v>
          </cell>
          <cell r="M6328">
            <v>6</v>
          </cell>
          <cell r="N6328">
            <v>0</v>
          </cell>
          <cell r="O6328">
            <v>0</v>
          </cell>
          <cell r="P6328">
            <v>0</v>
          </cell>
          <cell r="Q6328">
            <v>0</v>
          </cell>
          <cell r="R6328">
            <v>0</v>
          </cell>
          <cell r="S6328">
            <v>0</v>
          </cell>
          <cell r="T6328">
            <v>0</v>
          </cell>
          <cell r="U6328">
            <v>0</v>
          </cell>
          <cell r="V6328">
            <v>0</v>
          </cell>
          <cell r="W6328">
            <v>0</v>
          </cell>
          <cell r="X6328">
            <v>0</v>
          </cell>
          <cell r="Y6328">
            <v>0</v>
          </cell>
          <cell r="Z6328">
            <v>0</v>
          </cell>
          <cell r="AA6328">
            <v>0</v>
          </cell>
          <cell r="AB6328">
            <v>0</v>
          </cell>
          <cell r="AC6328">
            <v>0</v>
          </cell>
          <cell r="AD6328">
            <v>0</v>
          </cell>
          <cell r="AE6328">
            <v>0</v>
          </cell>
          <cell r="AF6328">
            <v>75121</v>
          </cell>
          <cell r="AG6328">
            <v>66340</v>
          </cell>
          <cell r="AH6328">
            <v>99509</v>
          </cell>
          <cell r="AI6328">
            <v>121949</v>
          </cell>
          <cell r="AJ6328">
            <v>92680</v>
          </cell>
          <cell r="AK6328">
            <v>80975</v>
          </cell>
          <cell r="AL6328">
            <v>123900</v>
          </cell>
          <cell r="AM6328">
            <v>149266</v>
          </cell>
          <cell r="AN6328">
            <v>0</v>
          </cell>
          <cell r="AO6328">
            <v>0</v>
          </cell>
          <cell r="AP6328">
            <v>0</v>
          </cell>
          <cell r="AQ6328">
            <v>0</v>
          </cell>
          <cell r="AR6328">
            <v>92680</v>
          </cell>
          <cell r="AS6328">
            <v>485850</v>
          </cell>
          <cell r="AT6328">
            <v>0</v>
          </cell>
          <cell r="AU6328">
            <v>0</v>
          </cell>
          <cell r="AV6328">
            <v>0</v>
          </cell>
          <cell r="AW6328">
            <v>0</v>
          </cell>
          <cell r="AX6328">
            <v>0</v>
          </cell>
          <cell r="AY6328">
            <v>0</v>
          </cell>
          <cell r="AZ6328">
            <v>0</v>
          </cell>
          <cell r="BA6328">
            <v>0</v>
          </cell>
          <cell r="BB6328">
            <v>0</v>
          </cell>
          <cell r="BC6328">
            <v>0</v>
          </cell>
          <cell r="BD6328">
            <v>578530</v>
          </cell>
          <cell r="BE6328">
            <v>0</v>
          </cell>
          <cell r="BF6328">
            <v>578530</v>
          </cell>
          <cell r="BG6328">
            <v>462824</v>
          </cell>
        </row>
        <row r="6329">
          <cell r="F6329">
            <v>252612000467</v>
          </cell>
          <cell r="G6329" t="str">
            <v>CENTRO EDUCATIVO CHICAL</v>
          </cell>
          <cell r="H6329">
            <v>69.551954109801272</v>
          </cell>
          <cell r="I6329">
            <v>0.49803441916702262</v>
          </cell>
          <cell r="J6329">
            <v>36</v>
          </cell>
          <cell r="K6329">
            <v>8</v>
          </cell>
          <cell r="L6329">
            <v>0</v>
          </cell>
          <cell r="M6329">
            <v>28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  <cell r="R6329">
            <v>0</v>
          </cell>
          <cell r="S6329">
            <v>0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  <cell r="X6329">
            <v>0</v>
          </cell>
          <cell r="Y6329">
            <v>0</v>
          </cell>
          <cell r="Z6329">
            <v>0</v>
          </cell>
          <cell r="AA6329">
            <v>0</v>
          </cell>
          <cell r="AB6329">
            <v>0</v>
          </cell>
          <cell r="AC6329">
            <v>0</v>
          </cell>
          <cell r="AD6329">
            <v>0</v>
          </cell>
          <cell r="AE6329">
            <v>0</v>
          </cell>
          <cell r="AF6329">
            <v>75161</v>
          </cell>
          <cell r="AG6329">
            <v>66376</v>
          </cell>
          <cell r="AH6329">
            <v>99563</v>
          </cell>
          <cell r="AI6329">
            <v>122015</v>
          </cell>
          <cell r="AJ6329">
            <v>92731</v>
          </cell>
          <cell r="AK6329">
            <v>81019</v>
          </cell>
          <cell r="AL6329">
            <v>123967</v>
          </cell>
          <cell r="AM6329">
            <v>149347</v>
          </cell>
          <cell r="AN6329">
            <v>0</v>
          </cell>
          <cell r="AO6329">
            <v>0</v>
          </cell>
          <cell r="AP6329">
            <v>0</v>
          </cell>
          <cell r="AQ6329">
            <v>0</v>
          </cell>
          <cell r="AR6329">
            <v>741848</v>
          </cell>
          <cell r="AS6329">
            <v>2268532</v>
          </cell>
          <cell r="AT6329">
            <v>0</v>
          </cell>
          <cell r="AU6329">
            <v>0</v>
          </cell>
          <cell r="AV6329">
            <v>0</v>
          </cell>
          <cell r="AW6329">
            <v>0</v>
          </cell>
          <cell r="AX6329">
            <v>0</v>
          </cell>
          <cell r="AY6329">
            <v>0</v>
          </cell>
          <cell r="AZ6329">
            <v>0</v>
          </cell>
          <cell r="BA6329">
            <v>0</v>
          </cell>
          <cell r="BB6329">
            <v>0</v>
          </cell>
          <cell r="BC6329">
            <v>0</v>
          </cell>
          <cell r="BD6329">
            <v>3010380</v>
          </cell>
          <cell r="BE6329">
            <v>0</v>
          </cell>
          <cell r="BF6329">
            <v>3010380</v>
          </cell>
          <cell r="BG6329">
            <v>2408304</v>
          </cell>
        </row>
        <row r="6330">
          <cell r="F6330">
            <v>252612000475</v>
          </cell>
          <cell r="G6330" t="str">
            <v>CENTRO EDUCATIVO GUADUAL BAJO</v>
          </cell>
          <cell r="H6330">
            <v>70.242138573746459</v>
          </cell>
          <cell r="I6330">
            <v>0.72025973013066746</v>
          </cell>
          <cell r="J6330">
            <v>12</v>
          </cell>
          <cell r="K6330">
            <v>1</v>
          </cell>
          <cell r="L6330">
            <v>0</v>
          </cell>
          <cell r="M6330">
            <v>11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0</v>
          </cell>
          <cell r="S6330">
            <v>0</v>
          </cell>
          <cell r="T6330">
            <v>0</v>
          </cell>
          <cell r="U6330">
            <v>0</v>
          </cell>
          <cell r="V6330">
            <v>0</v>
          </cell>
          <cell r="W6330">
            <v>0</v>
          </cell>
          <cell r="X6330">
            <v>0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>
            <v>0</v>
          </cell>
          <cell r="AE6330">
            <v>0</v>
          </cell>
          <cell r="AF6330">
            <v>75328</v>
          </cell>
          <cell r="AG6330">
            <v>66523</v>
          </cell>
          <cell r="AH6330">
            <v>99784</v>
          </cell>
          <cell r="AI6330">
            <v>122284</v>
          </cell>
          <cell r="AJ6330">
            <v>92936</v>
          </cell>
          <cell r="AK6330">
            <v>81198</v>
          </cell>
          <cell r="AL6330">
            <v>124241</v>
          </cell>
          <cell r="AM6330">
            <v>149677</v>
          </cell>
          <cell r="AN6330">
            <v>0</v>
          </cell>
          <cell r="AO6330">
            <v>0</v>
          </cell>
          <cell r="AP6330">
            <v>0</v>
          </cell>
          <cell r="AQ6330">
            <v>0</v>
          </cell>
          <cell r="AR6330">
            <v>92936</v>
          </cell>
          <cell r="AS6330">
            <v>893178</v>
          </cell>
          <cell r="AT6330">
            <v>0</v>
          </cell>
          <cell r="AU6330">
            <v>0</v>
          </cell>
          <cell r="AV6330">
            <v>0</v>
          </cell>
          <cell r="AW6330">
            <v>0</v>
          </cell>
          <cell r="AX6330">
            <v>0</v>
          </cell>
          <cell r="AY6330">
            <v>0</v>
          </cell>
          <cell r="AZ6330">
            <v>0</v>
          </cell>
          <cell r="BA6330">
            <v>0</v>
          </cell>
          <cell r="BB6330">
            <v>0</v>
          </cell>
          <cell r="BC6330">
            <v>0</v>
          </cell>
          <cell r="BD6330">
            <v>986114</v>
          </cell>
          <cell r="BE6330">
            <v>0</v>
          </cell>
          <cell r="BF6330">
            <v>986114</v>
          </cell>
          <cell r="BG6330">
            <v>788891</v>
          </cell>
        </row>
        <row r="6331">
          <cell r="F6331">
            <v>252612000483</v>
          </cell>
          <cell r="G6331" t="str">
            <v>CENTRO EDUCATIVO PALDUBI</v>
          </cell>
          <cell r="H6331">
            <v>70.128592926864641</v>
          </cell>
          <cell r="I6331">
            <v>0.68370034926218692</v>
          </cell>
          <cell r="J6331">
            <v>17</v>
          </cell>
          <cell r="K6331">
            <v>1</v>
          </cell>
          <cell r="L6331">
            <v>0</v>
          </cell>
          <cell r="M6331">
            <v>16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0</v>
          </cell>
          <cell r="S6331">
            <v>0</v>
          </cell>
          <cell r="T6331">
            <v>0</v>
          </cell>
          <cell r="U6331">
            <v>0</v>
          </cell>
          <cell r="V6331">
            <v>0</v>
          </cell>
          <cell r="W6331">
            <v>0</v>
          </cell>
          <cell r="X6331">
            <v>0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>
            <v>0</v>
          </cell>
          <cell r="AE6331">
            <v>0</v>
          </cell>
          <cell r="AF6331">
            <v>75300</v>
          </cell>
          <cell r="AG6331">
            <v>66499</v>
          </cell>
          <cell r="AH6331">
            <v>99747</v>
          </cell>
          <cell r="AI6331">
            <v>122240</v>
          </cell>
          <cell r="AJ6331">
            <v>92902</v>
          </cell>
          <cell r="AK6331">
            <v>81168</v>
          </cell>
          <cell r="AL6331">
            <v>124196</v>
          </cell>
          <cell r="AM6331">
            <v>149623</v>
          </cell>
          <cell r="AN6331">
            <v>0</v>
          </cell>
          <cell r="AO6331">
            <v>0</v>
          </cell>
          <cell r="AP6331">
            <v>0</v>
          </cell>
          <cell r="AQ6331">
            <v>0</v>
          </cell>
          <cell r="AR6331">
            <v>92902</v>
          </cell>
          <cell r="AS6331">
            <v>1298688</v>
          </cell>
          <cell r="AT6331">
            <v>0</v>
          </cell>
          <cell r="AU6331">
            <v>0</v>
          </cell>
          <cell r="AV6331">
            <v>0</v>
          </cell>
          <cell r="AW6331">
            <v>0</v>
          </cell>
          <cell r="AX6331">
            <v>0</v>
          </cell>
          <cell r="AY6331">
            <v>0</v>
          </cell>
          <cell r="AZ6331">
            <v>0</v>
          </cell>
          <cell r="BA6331">
            <v>0</v>
          </cell>
          <cell r="BB6331">
            <v>0</v>
          </cell>
          <cell r="BC6331">
            <v>0</v>
          </cell>
          <cell r="BD6331">
            <v>1391590</v>
          </cell>
          <cell r="BE6331">
            <v>0</v>
          </cell>
          <cell r="BF6331">
            <v>1391590</v>
          </cell>
          <cell r="BG6331">
            <v>1113272</v>
          </cell>
        </row>
        <row r="6332">
          <cell r="F6332">
            <v>252612000505</v>
          </cell>
          <cell r="G6332" t="str">
            <v>CENTRO EDUCATIVO EL PALMAR</v>
          </cell>
          <cell r="H6332">
            <v>70.194878451631638</v>
          </cell>
          <cell r="I6332">
            <v>0.70504293537247653</v>
          </cell>
          <cell r="J6332">
            <v>10</v>
          </cell>
          <cell r="K6332">
            <v>0</v>
          </cell>
          <cell r="L6332">
            <v>0</v>
          </cell>
          <cell r="M6332">
            <v>10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0</v>
          </cell>
          <cell r="S6332">
            <v>0</v>
          </cell>
          <cell r="T6332">
            <v>0</v>
          </cell>
          <cell r="U6332">
            <v>0</v>
          </cell>
          <cell r="V6332">
            <v>0</v>
          </cell>
          <cell r="W6332">
            <v>0</v>
          </cell>
          <cell r="X6332">
            <v>0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>
            <v>0</v>
          </cell>
          <cell r="AE6332">
            <v>0</v>
          </cell>
          <cell r="AF6332">
            <v>75316</v>
          </cell>
          <cell r="AG6332">
            <v>66513</v>
          </cell>
          <cell r="AH6332">
            <v>99768</v>
          </cell>
          <cell r="AI6332">
            <v>122266</v>
          </cell>
          <cell r="AJ6332">
            <v>92922</v>
          </cell>
          <cell r="AK6332">
            <v>81185</v>
          </cell>
          <cell r="AL6332">
            <v>124223</v>
          </cell>
          <cell r="AM6332">
            <v>149655</v>
          </cell>
          <cell r="AN6332">
            <v>0</v>
          </cell>
          <cell r="AO6332">
            <v>0</v>
          </cell>
          <cell r="AP6332">
            <v>0</v>
          </cell>
          <cell r="AQ6332">
            <v>0</v>
          </cell>
          <cell r="AR6332">
            <v>0</v>
          </cell>
          <cell r="AS6332">
            <v>811850</v>
          </cell>
          <cell r="AT6332">
            <v>0</v>
          </cell>
          <cell r="AU6332">
            <v>0</v>
          </cell>
          <cell r="AV6332">
            <v>0</v>
          </cell>
          <cell r="AW6332">
            <v>0</v>
          </cell>
          <cell r="AX6332">
            <v>0</v>
          </cell>
          <cell r="AY6332">
            <v>0</v>
          </cell>
          <cell r="AZ6332">
            <v>0</v>
          </cell>
          <cell r="BA6332">
            <v>0</v>
          </cell>
          <cell r="BB6332">
            <v>0</v>
          </cell>
          <cell r="BC6332">
            <v>0</v>
          </cell>
          <cell r="BD6332">
            <v>811850</v>
          </cell>
          <cell r="BE6332">
            <v>0</v>
          </cell>
          <cell r="BF6332">
            <v>811850</v>
          </cell>
          <cell r="BG6332">
            <v>649480</v>
          </cell>
        </row>
        <row r="6333">
          <cell r="F6333">
            <v>252612000513</v>
          </cell>
          <cell r="G6333" t="str">
            <v>CENTRO EDUCATIVO SAN VICENTE NULPE ALTO</v>
          </cell>
          <cell r="H6333">
            <v>70.068447193559692</v>
          </cell>
          <cell r="I6333">
            <v>0.66433465069165176</v>
          </cell>
          <cell r="J6333">
            <v>21</v>
          </cell>
          <cell r="K6333">
            <v>0</v>
          </cell>
          <cell r="L6333">
            <v>0</v>
          </cell>
          <cell r="M6333">
            <v>21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0</v>
          </cell>
          <cell r="S6333">
            <v>0</v>
          </cell>
          <cell r="T6333">
            <v>0</v>
          </cell>
          <cell r="U6333">
            <v>0</v>
          </cell>
          <cell r="V6333">
            <v>0</v>
          </cell>
          <cell r="W6333">
            <v>0</v>
          </cell>
          <cell r="X6333">
            <v>0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>
            <v>0</v>
          </cell>
          <cell r="AE6333">
            <v>0</v>
          </cell>
          <cell r="AF6333">
            <v>75286</v>
          </cell>
          <cell r="AG6333">
            <v>66486</v>
          </cell>
          <cell r="AH6333">
            <v>99728</v>
          </cell>
          <cell r="AI6333">
            <v>122217</v>
          </cell>
          <cell r="AJ6333">
            <v>92884</v>
          </cell>
          <cell r="AK6333">
            <v>81153</v>
          </cell>
          <cell r="AL6333">
            <v>124172</v>
          </cell>
          <cell r="AM6333">
            <v>149594</v>
          </cell>
          <cell r="AN6333">
            <v>0</v>
          </cell>
          <cell r="AO6333">
            <v>0</v>
          </cell>
          <cell r="AP6333">
            <v>0</v>
          </cell>
          <cell r="AQ6333">
            <v>0</v>
          </cell>
          <cell r="AR6333">
            <v>0</v>
          </cell>
          <cell r="AS6333">
            <v>1704213</v>
          </cell>
          <cell r="AT6333">
            <v>0</v>
          </cell>
          <cell r="AU6333">
            <v>0</v>
          </cell>
          <cell r="AV6333">
            <v>0</v>
          </cell>
          <cell r="AW6333">
            <v>0</v>
          </cell>
          <cell r="AX6333">
            <v>0</v>
          </cell>
          <cell r="AY6333">
            <v>0</v>
          </cell>
          <cell r="AZ6333">
            <v>0</v>
          </cell>
          <cell r="BA6333">
            <v>0</v>
          </cell>
          <cell r="BB6333">
            <v>0</v>
          </cell>
          <cell r="BC6333">
            <v>0</v>
          </cell>
          <cell r="BD6333">
            <v>1704213</v>
          </cell>
          <cell r="BE6333">
            <v>0</v>
          </cell>
          <cell r="BF6333">
            <v>1704213</v>
          </cell>
          <cell r="BG6333">
            <v>1363370</v>
          </cell>
        </row>
        <row r="6334">
          <cell r="F6334">
            <v>252612000521</v>
          </cell>
          <cell r="G6334" t="str">
            <v>CENTRO EDUCATIVO MAGUI</v>
          </cell>
          <cell r="H6334">
            <v>69.698097786435596</v>
          </cell>
          <cell r="I6334">
            <v>0.54508970030127357</v>
          </cell>
          <cell r="J6334">
            <v>10</v>
          </cell>
          <cell r="K6334">
            <v>0</v>
          </cell>
          <cell r="L6334">
            <v>0</v>
          </cell>
          <cell r="M6334">
            <v>1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0</v>
          </cell>
          <cell r="S6334">
            <v>0</v>
          </cell>
          <cell r="T6334">
            <v>0</v>
          </cell>
          <cell r="U6334">
            <v>0</v>
          </cell>
          <cell r="V6334">
            <v>0</v>
          </cell>
          <cell r="W6334">
            <v>0</v>
          </cell>
          <cell r="X6334">
            <v>0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>
            <v>0</v>
          </cell>
          <cell r="AE6334">
            <v>0</v>
          </cell>
          <cell r="AF6334">
            <v>75197</v>
          </cell>
          <cell r="AG6334">
            <v>66407</v>
          </cell>
          <cell r="AH6334">
            <v>99610</v>
          </cell>
          <cell r="AI6334">
            <v>122072</v>
          </cell>
          <cell r="AJ6334">
            <v>92774</v>
          </cell>
          <cell r="AK6334">
            <v>81056</v>
          </cell>
          <cell r="AL6334">
            <v>124025</v>
          </cell>
          <cell r="AM6334">
            <v>149417</v>
          </cell>
          <cell r="AN6334">
            <v>0</v>
          </cell>
          <cell r="AO6334">
            <v>0</v>
          </cell>
          <cell r="AP6334">
            <v>0</v>
          </cell>
          <cell r="AQ6334">
            <v>0</v>
          </cell>
          <cell r="AR6334">
            <v>0</v>
          </cell>
          <cell r="AS6334">
            <v>810560</v>
          </cell>
          <cell r="AT6334">
            <v>0</v>
          </cell>
          <cell r="AU6334">
            <v>0</v>
          </cell>
          <cell r="AV6334">
            <v>0</v>
          </cell>
          <cell r="AW6334">
            <v>0</v>
          </cell>
          <cell r="AX6334">
            <v>0</v>
          </cell>
          <cell r="AY6334">
            <v>0</v>
          </cell>
          <cell r="AZ6334">
            <v>0</v>
          </cell>
          <cell r="BA6334">
            <v>0</v>
          </cell>
          <cell r="BB6334">
            <v>0</v>
          </cell>
          <cell r="BC6334">
            <v>0</v>
          </cell>
          <cell r="BD6334">
            <v>810560</v>
          </cell>
          <cell r="BE6334">
            <v>0</v>
          </cell>
          <cell r="BF6334">
            <v>810560</v>
          </cell>
          <cell r="BG6334">
            <v>648448</v>
          </cell>
        </row>
        <row r="6335">
          <cell r="F6335">
            <v>252612000548</v>
          </cell>
          <cell r="G6335" t="str">
            <v>CENTRO EDUCATIVO CUASCUABI</v>
          </cell>
          <cell r="H6335">
            <v>70.21715999635181</v>
          </cell>
          <cell r="I6335">
            <v>0.71221713801373443</v>
          </cell>
          <cell r="J6335">
            <v>18</v>
          </cell>
          <cell r="K6335">
            <v>1</v>
          </cell>
          <cell r="L6335">
            <v>0</v>
          </cell>
          <cell r="M6335">
            <v>17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0</v>
          </cell>
          <cell r="S6335">
            <v>0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  <cell r="X6335">
            <v>0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>
            <v>0</v>
          </cell>
          <cell r="AE6335">
            <v>0</v>
          </cell>
          <cell r="AF6335">
            <v>75322</v>
          </cell>
          <cell r="AG6335">
            <v>66517</v>
          </cell>
          <cell r="AH6335">
            <v>99776</v>
          </cell>
          <cell r="AI6335">
            <v>122275</v>
          </cell>
          <cell r="AJ6335">
            <v>92928</v>
          </cell>
          <cell r="AK6335">
            <v>81191</v>
          </cell>
          <cell r="AL6335">
            <v>124232</v>
          </cell>
          <cell r="AM6335">
            <v>149665</v>
          </cell>
          <cell r="AN6335">
            <v>0</v>
          </cell>
          <cell r="AO6335">
            <v>0</v>
          </cell>
          <cell r="AP6335">
            <v>0</v>
          </cell>
          <cell r="AQ6335">
            <v>0</v>
          </cell>
          <cell r="AR6335">
            <v>92928</v>
          </cell>
          <cell r="AS6335">
            <v>1380247</v>
          </cell>
          <cell r="AT6335">
            <v>0</v>
          </cell>
          <cell r="AU6335">
            <v>0</v>
          </cell>
          <cell r="AV6335">
            <v>0</v>
          </cell>
          <cell r="AW6335">
            <v>0</v>
          </cell>
          <cell r="AX6335">
            <v>0</v>
          </cell>
          <cell r="AY6335">
            <v>0</v>
          </cell>
          <cell r="AZ6335">
            <v>0</v>
          </cell>
          <cell r="BA6335">
            <v>0</v>
          </cell>
          <cell r="BB6335">
            <v>0</v>
          </cell>
          <cell r="BC6335">
            <v>0</v>
          </cell>
          <cell r="BD6335">
            <v>1473175</v>
          </cell>
          <cell r="BE6335">
            <v>0</v>
          </cell>
          <cell r="BF6335">
            <v>1473175</v>
          </cell>
          <cell r="BG6335">
            <v>1178540</v>
          </cell>
        </row>
        <row r="6336">
          <cell r="F6336">
            <v>252612000564</v>
          </cell>
          <cell r="G6336" t="str">
            <v>CENTRO EDUCATIVO ANDALUCIA</v>
          </cell>
          <cell r="H6336">
            <v>70.293889132383256</v>
          </cell>
          <cell r="I6336">
            <v>0.73692235380067517</v>
          </cell>
          <cell r="J6336">
            <v>13</v>
          </cell>
          <cell r="K6336">
            <v>1</v>
          </cell>
          <cell r="L6336">
            <v>0</v>
          </cell>
          <cell r="M6336">
            <v>12</v>
          </cell>
          <cell r="N6336">
            <v>0</v>
          </cell>
          <cell r="O6336">
            <v>0</v>
          </cell>
          <cell r="P6336">
            <v>0</v>
          </cell>
          <cell r="Q6336">
            <v>0</v>
          </cell>
          <cell r="R6336">
            <v>0</v>
          </cell>
          <cell r="S6336">
            <v>0</v>
          </cell>
          <cell r="T6336">
            <v>0</v>
          </cell>
          <cell r="U6336">
            <v>0</v>
          </cell>
          <cell r="V6336">
            <v>0</v>
          </cell>
          <cell r="W6336">
            <v>0</v>
          </cell>
          <cell r="X6336">
            <v>0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>
            <v>0</v>
          </cell>
          <cell r="AE6336">
            <v>0</v>
          </cell>
          <cell r="AF6336">
            <v>75340</v>
          </cell>
          <cell r="AG6336">
            <v>66534</v>
          </cell>
          <cell r="AH6336">
            <v>99800</v>
          </cell>
          <cell r="AI6336">
            <v>122305</v>
          </cell>
          <cell r="AJ6336">
            <v>92951</v>
          </cell>
          <cell r="AK6336">
            <v>81211</v>
          </cell>
          <cell r="AL6336">
            <v>124262</v>
          </cell>
          <cell r="AM6336">
            <v>149702</v>
          </cell>
          <cell r="AN6336">
            <v>0</v>
          </cell>
          <cell r="AO6336">
            <v>0</v>
          </cell>
          <cell r="AP6336">
            <v>0</v>
          </cell>
          <cell r="AQ6336">
            <v>0</v>
          </cell>
          <cell r="AR6336">
            <v>92951</v>
          </cell>
          <cell r="AS6336">
            <v>974532</v>
          </cell>
          <cell r="AT6336">
            <v>0</v>
          </cell>
          <cell r="AU6336">
            <v>0</v>
          </cell>
          <cell r="AV6336">
            <v>0</v>
          </cell>
          <cell r="AW6336">
            <v>0</v>
          </cell>
          <cell r="AX6336">
            <v>0</v>
          </cell>
          <cell r="AY6336">
            <v>0</v>
          </cell>
          <cell r="AZ6336">
            <v>0</v>
          </cell>
          <cell r="BA6336">
            <v>0</v>
          </cell>
          <cell r="BB6336">
            <v>0</v>
          </cell>
          <cell r="BC6336">
            <v>0</v>
          </cell>
          <cell r="BD6336">
            <v>1067483</v>
          </cell>
          <cell r="BE6336">
            <v>0</v>
          </cell>
          <cell r="BF6336">
            <v>1067483</v>
          </cell>
          <cell r="BG6336">
            <v>853986</v>
          </cell>
        </row>
        <row r="6337">
          <cell r="F6337">
            <v>252612000572</v>
          </cell>
          <cell r="G6337" t="str">
            <v>CENTRO EDUCATIVO CHICANDINA</v>
          </cell>
          <cell r="H6337">
            <v>69.575117543336546</v>
          </cell>
          <cell r="I6337">
            <v>0.50549257200769671</v>
          </cell>
          <cell r="J6337">
            <v>24</v>
          </cell>
          <cell r="K6337">
            <v>6</v>
          </cell>
          <cell r="L6337">
            <v>0</v>
          </cell>
          <cell r="M6337">
            <v>18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  <cell r="R6337">
            <v>0</v>
          </cell>
          <cell r="S6337">
            <v>0</v>
          </cell>
          <cell r="T6337">
            <v>0</v>
          </cell>
          <cell r="U6337">
            <v>0</v>
          </cell>
          <cell r="V6337">
            <v>0</v>
          </cell>
          <cell r="W6337">
            <v>0</v>
          </cell>
          <cell r="X6337">
            <v>0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>
            <v>0</v>
          </cell>
          <cell r="AE6337">
            <v>0</v>
          </cell>
          <cell r="AF6337">
            <v>75167</v>
          </cell>
          <cell r="AG6337">
            <v>66381</v>
          </cell>
          <cell r="AH6337">
            <v>99571</v>
          </cell>
          <cell r="AI6337">
            <v>122024</v>
          </cell>
          <cell r="AJ6337">
            <v>92737</v>
          </cell>
          <cell r="AK6337">
            <v>81025</v>
          </cell>
          <cell r="AL6337">
            <v>123977</v>
          </cell>
          <cell r="AM6337">
            <v>149358</v>
          </cell>
          <cell r="AN6337">
            <v>0</v>
          </cell>
          <cell r="AO6337">
            <v>0</v>
          </cell>
          <cell r="AP6337">
            <v>0</v>
          </cell>
          <cell r="AQ6337">
            <v>0</v>
          </cell>
          <cell r="AR6337">
            <v>556422</v>
          </cell>
          <cell r="AS6337">
            <v>1458450</v>
          </cell>
          <cell r="AT6337">
            <v>0</v>
          </cell>
          <cell r="AU6337">
            <v>0</v>
          </cell>
          <cell r="AV6337">
            <v>0</v>
          </cell>
          <cell r="AW6337">
            <v>0</v>
          </cell>
          <cell r="AX6337">
            <v>0</v>
          </cell>
          <cell r="AY6337">
            <v>0</v>
          </cell>
          <cell r="AZ6337">
            <v>0</v>
          </cell>
          <cell r="BA6337">
            <v>0</v>
          </cell>
          <cell r="BB6337">
            <v>0</v>
          </cell>
          <cell r="BC6337">
            <v>0</v>
          </cell>
          <cell r="BD6337">
            <v>2014872</v>
          </cell>
          <cell r="BE6337">
            <v>0</v>
          </cell>
          <cell r="BF6337">
            <v>2014872</v>
          </cell>
          <cell r="BG6337">
            <v>1611898</v>
          </cell>
        </row>
        <row r="6338">
          <cell r="F6338">
            <v>252612000573</v>
          </cell>
          <cell r="G6338" t="str">
            <v>CENTRO EDUCATIVO LA LIBERTAD</v>
          </cell>
          <cell r="H6338">
            <v>70.141910774566966</v>
          </cell>
          <cell r="I6338">
            <v>0.68798842440966035</v>
          </cell>
          <cell r="J6338">
            <v>38</v>
          </cell>
          <cell r="K6338">
            <v>5</v>
          </cell>
          <cell r="L6338">
            <v>0</v>
          </cell>
          <cell r="M6338">
            <v>33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  <cell r="R6338">
            <v>0</v>
          </cell>
          <cell r="S6338">
            <v>0</v>
          </cell>
          <cell r="T6338">
            <v>0</v>
          </cell>
          <cell r="U6338">
            <v>0</v>
          </cell>
          <cell r="V6338">
            <v>0</v>
          </cell>
          <cell r="W6338">
            <v>0</v>
          </cell>
          <cell r="X6338">
            <v>0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>
            <v>0</v>
          </cell>
          <cell r="AE6338">
            <v>0</v>
          </cell>
          <cell r="AF6338">
            <v>75304</v>
          </cell>
          <cell r="AG6338">
            <v>66501</v>
          </cell>
          <cell r="AH6338">
            <v>99752</v>
          </cell>
          <cell r="AI6338">
            <v>122245</v>
          </cell>
          <cell r="AJ6338">
            <v>92906</v>
          </cell>
          <cell r="AK6338">
            <v>81172</v>
          </cell>
          <cell r="AL6338">
            <v>124202</v>
          </cell>
          <cell r="AM6338">
            <v>149629</v>
          </cell>
          <cell r="AN6338">
            <v>0</v>
          </cell>
          <cell r="AO6338">
            <v>0</v>
          </cell>
          <cell r="AP6338">
            <v>0</v>
          </cell>
          <cell r="AQ6338">
            <v>0</v>
          </cell>
          <cell r="AR6338">
            <v>464530</v>
          </cell>
          <cell r="AS6338">
            <v>2678676</v>
          </cell>
          <cell r="AT6338">
            <v>0</v>
          </cell>
          <cell r="AU6338">
            <v>0</v>
          </cell>
          <cell r="AV6338">
            <v>0</v>
          </cell>
          <cell r="AW6338">
            <v>0</v>
          </cell>
          <cell r="AX6338">
            <v>0</v>
          </cell>
          <cell r="AY6338">
            <v>0</v>
          </cell>
          <cell r="AZ6338">
            <v>0</v>
          </cell>
          <cell r="BA6338">
            <v>0</v>
          </cell>
          <cell r="BB6338">
            <v>0</v>
          </cell>
          <cell r="BC6338">
            <v>0</v>
          </cell>
          <cell r="BD6338">
            <v>3143206</v>
          </cell>
          <cell r="BE6338">
            <v>0</v>
          </cell>
          <cell r="BF6338">
            <v>3143206</v>
          </cell>
          <cell r="BG6338">
            <v>2514565</v>
          </cell>
        </row>
        <row r="6339">
          <cell r="F6339">
            <v>252612000581</v>
          </cell>
          <cell r="G6339" t="str">
            <v>CENTRO EDUCATIVO PUENTE PIEDRA</v>
          </cell>
          <cell r="H6339">
            <v>70.220808012580008</v>
          </cell>
          <cell r="I6339">
            <v>0.71339172478446189</v>
          </cell>
          <cell r="J6339">
            <v>13</v>
          </cell>
          <cell r="K6339">
            <v>1</v>
          </cell>
          <cell r="L6339">
            <v>0</v>
          </cell>
          <cell r="M6339">
            <v>12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0</v>
          </cell>
          <cell r="S6339">
            <v>0</v>
          </cell>
          <cell r="T6339">
            <v>0</v>
          </cell>
          <cell r="U6339">
            <v>0</v>
          </cell>
          <cell r="V6339">
            <v>0</v>
          </cell>
          <cell r="W6339">
            <v>0</v>
          </cell>
          <cell r="X6339">
            <v>0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>
            <v>0</v>
          </cell>
          <cell r="AE6339">
            <v>0</v>
          </cell>
          <cell r="AF6339">
            <v>75323</v>
          </cell>
          <cell r="AG6339">
            <v>66518</v>
          </cell>
          <cell r="AH6339">
            <v>99777</v>
          </cell>
          <cell r="AI6339">
            <v>122276</v>
          </cell>
          <cell r="AJ6339">
            <v>92929</v>
          </cell>
          <cell r="AK6339">
            <v>81192</v>
          </cell>
          <cell r="AL6339">
            <v>124233</v>
          </cell>
          <cell r="AM6339">
            <v>149667</v>
          </cell>
          <cell r="AN6339">
            <v>0</v>
          </cell>
          <cell r="AO6339">
            <v>0</v>
          </cell>
          <cell r="AP6339">
            <v>0</v>
          </cell>
          <cell r="AQ6339">
            <v>0</v>
          </cell>
          <cell r="AR6339">
            <v>92929</v>
          </cell>
          <cell r="AS6339">
            <v>974304</v>
          </cell>
          <cell r="AT6339">
            <v>0</v>
          </cell>
          <cell r="AU6339">
            <v>0</v>
          </cell>
          <cell r="AV6339">
            <v>0</v>
          </cell>
          <cell r="AW6339">
            <v>0</v>
          </cell>
          <cell r="AX6339">
            <v>0</v>
          </cell>
          <cell r="AY6339">
            <v>0</v>
          </cell>
          <cell r="AZ6339">
            <v>0</v>
          </cell>
          <cell r="BA6339">
            <v>0</v>
          </cell>
          <cell r="BB6339">
            <v>0</v>
          </cell>
          <cell r="BC6339">
            <v>0</v>
          </cell>
          <cell r="BD6339">
            <v>1067233</v>
          </cell>
          <cell r="BE6339">
            <v>0</v>
          </cell>
          <cell r="BF6339">
            <v>1067233</v>
          </cell>
          <cell r="BG6339">
            <v>853786</v>
          </cell>
        </row>
        <row r="6340">
          <cell r="F6340">
            <v>252612000599</v>
          </cell>
          <cell r="G6340" t="str">
            <v>CENTRO EDUCATIVO CUESBI MONTAÑA</v>
          </cell>
          <cell r="H6340">
            <v>70.112420169962732</v>
          </cell>
          <cell r="I6340">
            <v>0.67849305162015883</v>
          </cell>
          <cell r="J6340">
            <v>37</v>
          </cell>
          <cell r="K6340">
            <v>12</v>
          </cell>
          <cell r="L6340">
            <v>0</v>
          </cell>
          <cell r="M6340">
            <v>25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0</v>
          </cell>
          <cell r="S6340">
            <v>0</v>
          </cell>
          <cell r="T6340">
            <v>0</v>
          </cell>
          <cell r="U6340">
            <v>0</v>
          </cell>
          <cell r="V6340">
            <v>0</v>
          </cell>
          <cell r="W6340">
            <v>0</v>
          </cell>
          <cell r="X6340">
            <v>0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>
            <v>0</v>
          </cell>
          <cell r="AE6340">
            <v>0</v>
          </cell>
          <cell r="AF6340">
            <v>75296</v>
          </cell>
          <cell r="AG6340">
            <v>66495</v>
          </cell>
          <cell r="AH6340">
            <v>99742</v>
          </cell>
          <cell r="AI6340">
            <v>122234</v>
          </cell>
          <cell r="AJ6340">
            <v>92897</v>
          </cell>
          <cell r="AK6340">
            <v>81164</v>
          </cell>
          <cell r="AL6340">
            <v>124190</v>
          </cell>
          <cell r="AM6340">
            <v>149615</v>
          </cell>
          <cell r="AN6340">
            <v>0</v>
          </cell>
          <cell r="AO6340">
            <v>0</v>
          </cell>
          <cell r="AP6340">
            <v>0</v>
          </cell>
          <cell r="AQ6340">
            <v>0</v>
          </cell>
          <cell r="AR6340">
            <v>1114764</v>
          </cell>
          <cell r="AS6340">
            <v>2029100</v>
          </cell>
          <cell r="AT6340">
            <v>0</v>
          </cell>
          <cell r="AU6340">
            <v>0</v>
          </cell>
          <cell r="AV6340">
            <v>0</v>
          </cell>
          <cell r="AW6340">
            <v>0</v>
          </cell>
          <cell r="AX6340">
            <v>0</v>
          </cell>
          <cell r="AY6340">
            <v>0</v>
          </cell>
          <cell r="AZ6340">
            <v>0</v>
          </cell>
          <cell r="BA6340">
            <v>0</v>
          </cell>
          <cell r="BB6340">
            <v>0</v>
          </cell>
          <cell r="BC6340">
            <v>0</v>
          </cell>
          <cell r="BD6340">
            <v>3143864</v>
          </cell>
          <cell r="BE6340">
            <v>0</v>
          </cell>
          <cell r="BF6340">
            <v>3143864</v>
          </cell>
          <cell r="BG6340">
            <v>2515091</v>
          </cell>
        </row>
        <row r="6341">
          <cell r="F6341">
            <v>252612000602</v>
          </cell>
          <cell r="G6341" t="str">
            <v>CENTRO EDUCATIVO CARRIZAL</v>
          </cell>
          <cell r="H6341">
            <v>69.583329557261209</v>
          </cell>
          <cell r="I6341">
            <v>0.5081366728870681</v>
          </cell>
          <cell r="J6341">
            <v>27</v>
          </cell>
          <cell r="K6341">
            <v>2</v>
          </cell>
          <cell r="L6341">
            <v>0</v>
          </cell>
          <cell r="M6341">
            <v>25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0</v>
          </cell>
          <cell r="S6341">
            <v>0</v>
          </cell>
          <cell r="T6341">
            <v>0</v>
          </cell>
          <cell r="U6341">
            <v>0</v>
          </cell>
          <cell r="V6341">
            <v>0</v>
          </cell>
          <cell r="W6341">
            <v>0</v>
          </cell>
          <cell r="X6341">
            <v>0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>
            <v>0</v>
          </cell>
          <cell r="AE6341">
            <v>0</v>
          </cell>
          <cell r="AF6341">
            <v>75169</v>
          </cell>
          <cell r="AG6341">
            <v>66383</v>
          </cell>
          <cell r="AH6341">
            <v>99573</v>
          </cell>
          <cell r="AI6341">
            <v>122027</v>
          </cell>
          <cell r="AJ6341">
            <v>92740</v>
          </cell>
          <cell r="AK6341">
            <v>81027</v>
          </cell>
          <cell r="AL6341">
            <v>123980</v>
          </cell>
          <cell r="AM6341">
            <v>149362</v>
          </cell>
          <cell r="AN6341">
            <v>0</v>
          </cell>
          <cell r="AO6341">
            <v>0</v>
          </cell>
          <cell r="AP6341">
            <v>0</v>
          </cell>
          <cell r="AQ6341">
            <v>0</v>
          </cell>
          <cell r="AR6341">
            <v>185480</v>
          </cell>
          <cell r="AS6341">
            <v>2025675</v>
          </cell>
          <cell r="AT6341">
            <v>0</v>
          </cell>
          <cell r="AU6341">
            <v>0</v>
          </cell>
          <cell r="AV6341">
            <v>0</v>
          </cell>
          <cell r="AW6341">
            <v>0</v>
          </cell>
          <cell r="AX6341">
            <v>0</v>
          </cell>
          <cell r="AY6341">
            <v>0</v>
          </cell>
          <cell r="AZ6341">
            <v>0</v>
          </cell>
          <cell r="BA6341">
            <v>0</v>
          </cell>
          <cell r="BB6341">
            <v>0</v>
          </cell>
          <cell r="BC6341">
            <v>0</v>
          </cell>
          <cell r="BD6341">
            <v>2211155</v>
          </cell>
          <cell r="BE6341">
            <v>0</v>
          </cell>
          <cell r="BF6341">
            <v>2211155</v>
          </cell>
          <cell r="BG6341">
            <v>1768924</v>
          </cell>
        </row>
        <row r="6342">
          <cell r="F6342">
            <v>252612000611</v>
          </cell>
          <cell r="G6342" t="str">
            <v>CENTRO EDUCATIVO GUALCALA SANTA ROSA</v>
          </cell>
          <cell r="H6342">
            <v>70.274252658275458</v>
          </cell>
          <cell r="I6342">
            <v>0.73059980991162343</v>
          </cell>
          <cell r="J6342">
            <v>64</v>
          </cell>
          <cell r="K6342">
            <v>14</v>
          </cell>
          <cell r="L6342">
            <v>0</v>
          </cell>
          <cell r="M6342">
            <v>50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0</v>
          </cell>
          <cell r="S6342">
            <v>0</v>
          </cell>
          <cell r="T6342">
            <v>0</v>
          </cell>
          <cell r="U6342">
            <v>0</v>
          </cell>
          <cell r="V6342">
            <v>0</v>
          </cell>
          <cell r="W6342">
            <v>0</v>
          </cell>
          <cell r="X6342">
            <v>0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>
            <v>0</v>
          </cell>
          <cell r="AE6342">
            <v>0</v>
          </cell>
          <cell r="AF6342">
            <v>75335</v>
          </cell>
          <cell r="AG6342">
            <v>66530</v>
          </cell>
          <cell r="AH6342">
            <v>99794</v>
          </cell>
          <cell r="AI6342">
            <v>122297</v>
          </cell>
          <cell r="AJ6342">
            <v>92945</v>
          </cell>
          <cell r="AK6342">
            <v>81206</v>
          </cell>
          <cell r="AL6342">
            <v>124254</v>
          </cell>
          <cell r="AM6342">
            <v>149693</v>
          </cell>
          <cell r="AN6342">
            <v>0</v>
          </cell>
          <cell r="AO6342">
            <v>0</v>
          </cell>
          <cell r="AP6342">
            <v>0</v>
          </cell>
          <cell r="AQ6342">
            <v>0</v>
          </cell>
          <cell r="AR6342">
            <v>1301230</v>
          </cell>
          <cell r="AS6342">
            <v>4060300</v>
          </cell>
          <cell r="AT6342">
            <v>0</v>
          </cell>
          <cell r="AU6342">
            <v>0</v>
          </cell>
          <cell r="AV6342">
            <v>0</v>
          </cell>
          <cell r="AW6342">
            <v>0</v>
          </cell>
          <cell r="AX6342">
            <v>0</v>
          </cell>
          <cell r="AY6342">
            <v>0</v>
          </cell>
          <cell r="AZ6342">
            <v>0</v>
          </cell>
          <cell r="BA6342">
            <v>0</v>
          </cell>
          <cell r="BB6342">
            <v>0</v>
          </cell>
          <cell r="BC6342">
            <v>0</v>
          </cell>
          <cell r="BD6342">
            <v>5361530</v>
          </cell>
          <cell r="BE6342">
            <v>0</v>
          </cell>
          <cell r="BF6342">
            <v>5361530</v>
          </cell>
          <cell r="BG6342">
            <v>4289224</v>
          </cell>
        </row>
        <row r="6343">
          <cell r="F6343">
            <v>252612000637</v>
          </cell>
          <cell r="G6343" t="str">
            <v>CENTRO EDUCATIVO MONGON</v>
          </cell>
          <cell r="H6343">
            <v>69.915934250168476</v>
          </cell>
          <cell r="I6343">
            <v>0.61522859565621812</v>
          </cell>
          <cell r="J6343">
            <v>16</v>
          </cell>
          <cell r="K6343">
            <v>2</v>
          </cell>
          <cell r="L6343">
            <v>0</v>
          </cell>
          <cell r="M6343">
            <v>14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  <cell r="R6343">
            <v>0</v>
          </cell>
          <cell r="S6343">
            <v>0</v>
          </cell>
          <cell r="T6343">
            <v>0</v>
          </cell>
          <cell r="U6343">
            <v>0</v>
          </cell>
          <cell r="V6343">
            <v>0</v>
          </cell>
          <cell r="W6343">
            <v>0</v>
          </cell>
          <cell r="X6343">
            <v>0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>
            <v>0</v>
          </cell>
          <cell r="AE6343">
            <v>0</v>
          </cell>
          <cell r="AF6343">
            <v>75249</v>
          </cell>
          <cell r="AG6343">
            <v>66453</v>
          </cell>
          <cell r="AH6343">
            <v>99680</v>
          </cell>
          <cell r="AI6343">
            <v>122157</v>
          </cell>
          <cell r="AJ6343">
            <v>92839</v>
          </cell>
          <cell r="AK6343">
            <v>81113</v>
          </cell>
          <cell r="AL6343">
            <v>124112</v>
          </cell>
          <cell r="AM6343">
            <v>149521</v>
          </cell>
          <cell r="AN6343">
            <v>0</v>
          </cell>
          <cell r="AO6343">
            <v>0</v>
          </cell>
          <cell r="AP6343">
            <v>0</v>
          </cell>
          <cell r="AQ6343">
            <v>0</v>
          </cell>
          <cell r="AR6343">
            <v>185678</v>
          </cell>
          <cell r="AS6343">
            <v>1135582</v>
          </cell>
          <cell r="AT6343">
            <v>0</v>
          </cell>
          <cell r="AU6343">
            <v>0</v>
          </cell>
          <cell r="AV6343">
            <v>0</v>
          </cell>
          <cell r="AW6343">
            <v>0</v>
          </cell>
          <cell r="AX6343">
            <v>0</v>
          </cell>
          <cell r="AY6343">
            <v>0</v>
          </cell>
          <cell r="AZ6343">
            <v>0</v>
          </cell>
          <cell r="BA6343">
            <v>0</v>
          </cell>
          <cell r="BB6343">
            <v>0</v>
          </cell>
          <cell r="BC6343">
            <v>0</v>
          </cell>
          <cell r="BD6343">
            <v>1321260</v>
          </cell>
          <cell r="BE6343">
            <v>0</v>
          </cell>
          <cell r="BF6343">
            <v>1321260</v>
          </cell>
          <cell r="BG6343">
            <v>1057008</v>
          </cell>
        </row>
        <row r="6344">
          <cell r="F6344">
            <v>252612000645</v>
          </cell>
          <cell r="G6344" t="str">
            <v>CENTRO EDUCATIVO CASA GRANDE</v>
          </cell>
          <cell r="H6344">
            <v>70.236487234646887</v>
          </cell>
          <cell r="I6344">
            <v>0.71844011428248589</v>
          </cell>
          <cell r="J6344">
            <v>4</v>
          </cell>
          <cell r="K6344">
            <v>0</v>
          </cell>
          <cell r="L6344">
            <v>0</v>
          </cell>
          <cell r="M6344">
            <v>4</v>
          </cell>
          <cell r="N6344">
            <v>0</v>
          </cell>
          <cell r="O6344">
            <v>0</v>
          </cell>
          <cell r="P6344">
            <v>0</v>
          </cell>
          <cell r="Q6344">
            <v>0</v>
          </cell>
          <cell r="R6344">
            <v>0</v>
          </cell>
          <cell r="S6344">
            <v>0</v>
          </cell>
          <cell r="T6344">
            <v>0</v>
          </cell>
          <cell r="U6344">
            <v>0</v>
          </cell>
          <cell r="V6344">
            <v>0</v>
          </cell>
          <cell r="W6344">
            <v>0</v>
          </cell>
          <cell r="X6344">
            <v>0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>
            <v>0</v>
          </cell>
          <cell r="AE6344">
            <v>0</v>
          </cell>
          <cell r="AF6344">
            <v>75326</v>
          </cell>
          <cell r="AG6344">
            <v>66522</v>
          </cell>
          <cell r="AH6344">
            <v>99782</v>
          </cell>
          <cell r="AI6344">
            <v>122282</v>
          </cell>
          <cell r="AJ6344">
            <v>92934</v>
          </cell>
          <cell r="AK6344">
            <v>81196</v>
          </cell>
          <cell r="AL6344">
            <v>124239</v>
          </cell>
          <cell r="AM6344">
            <v>149675</v>
          </cell>
          <cell r="AN6344">
            <v>0</v>
          </cell>
          <cell r="AO6344">
            <v>0</v>
          </cell>
          <cell r="AP6344">
            <v>0</v>
          </cell>
          <cell r="AQ6344">
            <v>0</v>
          </cell>
          <cell r="AR6344">
            <v>0</v>
          </cell>
          <cell r="AS6344">
            <v>324784</v>
          </cell>
          <cell r="AT6344">
            <v>0</v>
          </cell>
          <cell r="AU6344">
            <v>0</v>
          </cell>
          <cell r="AV6344">
            <v>0</v>
          </cell>
          <cell r="AW6344">
            <v>0</v>
          </cell>
          <cell r="AX6344">
            <v>0</v>
          </cell>
          <cell r="AY6344">
            <v>0</v>
          </cell>
          <cell r="AZ6344">
            <v>0</v>
          </cell>
          <cell r="BA6344">
            <v>0</v>
          </cell>
          <cell r="BB6344">
            <v>0</v>
          </cell>
          <cell r="BC6344">
            <v>0</v>
          </cell>
          <cell r="BD6344">
            <v>324784</v>
          </cell>
          <cell r="BE6344">
            <v>0</v>
          </cell>
          <cell r="BF6344">
            <v>324784</v>
          </cell>
          <cell r="BG6344">
            <v>259827</v>
          </cell>
        </row>
        <row r="6345">
          <cell r="F6345">
            <v>252612000653</v>
          </cell>
          <cell r="G6345" t="str">
            <v>CENTRO EDUCATIVO SAN LUIS NULPE MEDIO</v>
          </cell>
          <cell r="H6345">
            <v>69.450243811839584</v>
          </cell>
          <cell r="I6345">
            <v>0.46528577909543717</v>
          </cell>
          <cell r="J6345">
            <v>27</v>
          </cell>
          <cell r="K6345">
            <v>0</v>
          </cell>
          <cell r="L6345">
            <v>0</v>
          </cell>
          <cell r="M6345">
            <v>27</v>
          </cell>
          <cell r="N6345">
            <v>0</v>
          </cell>
          <cell r="O6345">
            <v>0</v>
          </cell>
          <cell r="P6345">
            <v>0</v>
          </cell>
          <cell r="Q6345">
            <v>0</v>
          </cell>
          <cell r="R6345">
            <v>0</v>
          </cell>
          <cell r="S6345">
            <v>0</v>
          </cell>
          <cell r="T6345">
            <v>0</v>
          </cell>
          <cell r="U6345">
            <v>0</v>
          </cell>
          <cell r="V6345">
            <v>0</v>
          </cell>
          <cell r="W6345">
            <v>0</v>
          </cell>
          <cell r="X6345">
            <v>0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>
            <v>0</v>
          </cell>
          <cell r="AE6345">
            <v>0</v>
          </cell>
          <cell r="AF6345">
            <v>75137</v>
          </cell>
          <cell r="AG6345">
            <v>66354</v>
          </cell>
          <cell r="AH6345">
            <v>99531</v>
          </cell>
          <cell r="AI6345">
            <v>121975</v>
          </cell>
          <cell r="AJ6345">
            <v>92700</v>
          </cell>
          <cell r="AK6345">
            <v>80992</v>
          </cell>
          <cell r="AL6345">
            <v>123927</v>
          </cell>
          <cell r="AM6345">
            <v>149298</v>
          </cell>
          <cell r="AN6345">
            <v>0</v>
          </cell>
          <cell r="AO6345">
            <v>0</v>
          </cell>
          <cell r="AP6345">
            <v>0</v>
          </cell>
          <cell r="AQ6345">
            <v>0</v>
          </cell>
          <cell r="AR6345">
            <v>0</v>
          </cell>
          <cell r="AS6345">
            <v>2186784</v>
          </cell>
          <cell r="AT6345">
            <v>0</v>
          </cell>
          <cell r="AU6345">
            <v>0</v>
          </cell>
          <cell r="AV6345">
            <v>0</v>
          </cell>
          <cell r="AW6345">
            <v>0</v>
          </cell>
          <cell r="AX6345">
            <v>0</v>
          </cell>
          <cell r="AY6345">
            <v>0</v>
          </cell>
          <cell r="AZ6345">
            <v>0</v>
          </cell>
          <cell r="BA6345">
            <v>0</v>
          </cell>
          <cell r="BB6345">
            <v>0</v>
          </cell>
          <cell r="BC6345">
            <v>0</v>
          </cell>
          <cell r="BD6345">
            <v>2186784</v>
          </cell>
          <cell r="BE6345">
            <v>0</v>
          </cell>
          <cell r="BF6345">
            <v>2186784</v>
          </cell>
          <cell r="BG6345">
            <v>1749427</v>
          </cell>
        </row>
        <row r="6346">
          <cell r="F6346">
            <v>252612000661</v>
          </cell>
          <cell r="G6346" t="str">
            <v>CENTRO EDUCATIVO DE QUEMBI</v>
          </cell>
          <cell r="H6346">
            <v>70.325779075570125</v>
          </cell>
          <cell r="I6346">
            <v>0.74719026464411264</v>
          </cell>
          <cell r="J6346">
            <v>25</v>
          </cell>
          <cell r="K6346">
            <v>2</v>
          </cell>
          <cell r="L6346">
            <v>0</v>
          </cell>
          <cell r="M6346">
            <v>23</v>
          </cell>
          <cell r="N6346">
            <v>0</v>
          </cell>
          <cell r="O6346">
            <v>0</v>
          </cell>
          <cell r="P6346">
            <v>0</v>
          </cell>
          <cell r="Q6346">
            <v>0</v>
          </cell>
          <cell r="R6346">
            <v>0</v>
          </cell>
          <cell r="S6346">
            <v>0</v>
          </cell>
          <cell r="T6346">
            <v>0</v>
          </cell>
          <cell r="U6346">
            <v>0</v>
          </cell>
          <cell r="V6346">
            <v>0</v>
          </cell>
          <cell r="W6346">
            <v>0</v>
          </cell>
          <cell r="X6346">
            <v>0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>
            <v>0</v>
          </cell>
          <cell r="AE6346">
            <v>0</v>
          </cell>
          <cell r="AF6346">
            <v>75348</v>
          </cell>
          <cell r="AG6346">
            <v>66540</v>
          </cell>
          <cell r="AH6346">
            <v>99810</v>
          </cell>
          <cell r="AI6346">
            <v>122317</v>
          </cell>
          <cell r="AJ6346">
            <v>92960</v>
          </cell>
          <cell r="AK6346">
            <v>81219</v>
          </cell>
          <cell r="AL6346">
            <v>124275</v>
          </cell>
          <cell r="AM6346">
            <v>149717</v>
          </cell>
          <cell r="AN6346">
            <v>0</v>
          </cell>
          <cell r="AO6346">
            <v>0</v>
          </cell>
          <cell r="AP6346">
            <v>0</v>
          </cell>
          <cell r="AQ6346">
            <v>0</v>
          </cell>
          <cell r="AR6346">
            <v>185920</v>
          </cell>
          <cell r="AS6346">
            <v>1868037</v>
          </cell>
          <cell r="AT6346">
            <v>0</v>
          </cell>
          <cell r="AU6346">
            <v>0</v>
          </cell>
          <cell r="AV6346">
            <v>0</v>
          </cell>
          <cell r="AW6346">
            <v>0</v>
          </cell>
          <cell r="AX6346">
            <v>0</v>
          </cell>
          <cell r="AY6346">
            <v>0</v>
          </cell>
          <cell r="AZ6346">
            <v>0</v>
          </cell>
          <cell r="BA6346">
            <v>0</v>
          </cell>
          <cell r="BB6346">
            <v>0</v>
          </cell>
          <cell r="BC6346">
            <v>0</v>
          </cell>
          <cell r="BD6346">
            <v>2053957</v>
          </cell>
          <cell r="BE6346">
            <v>0</v>
          </cell>
          <cell r="BF6346">
            <v>2053957</v>
          </cell>
          <cell r="BG6346">
            <v>1643166</v>
          </cell>
        </row>
        <row r="6347">
          <cell r="F6347">
            <v>252612000688</v>
          </cell>
          <cell r="G6347" t="str">
            <v>CENTRO EDUCATIVO CUESBI CARRETERA</v>
          </cell>
          <cell r="H6347">
            <v>70.281133155108506</v>
          </cell>
          <cell r="I6347">
            <v>0.73281518946329927</v>
          </cell>
          <cell r="J6347">
            <v>9</v>
          </cell>
          <cell r="K6347">
            <v>2</v>
          </cell>
          <cell r="L6347">
            <v>0</v>
          </cell>
          <cell r="M6347">
            <v>7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0</v>
          </cell>
          <cell r="S6347">
            <v>0</v>
          </cell>
          <cell r="T6347">
            <v>0</v>
          </cell>
          <cell r="U6347">
            <v>0</v>
          </cell>
          <cell r="V6347">
            <v>0</v>
          </cell>
          <cell r="W6347">
            <v>0</v>
          </cell>
          <cell r="X6347">
            <v>0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>
            <v>0</v>
          </cell>
          <cell r="AE6347">
            <v>0</v>
          </cell>
          <cell r="AF6347">
            <v>75337</v>
          </cell>
          <cell r="AG6347">
            <v>66531</v>
          </cell>
          <cell r="AH6347">
            <v>99796</v>
          </cell>
          <cell r="AI6347">
            <v>122300</v>
          </cell>
          <cell r="AJ6347">
            <v>92947</v>
          </cell>
          <cell r="AK6347">
            <v>81208</v>
          </cell>
          <cell r="AL6347">
            <v>124257</v>
          </cell>
          <cell r="AM6347">
            <v>149696</v>
          </cell>
          <cell r="AN6347">
            <v>0</v>
          </cell>
          <cell r="AO6347">
            <v>0</v>
          </cell>
          <cell r="AP6347">
            <v>0</v>
          </cell>
          <cell r="AQ6347">
            <v>0</v>
          </cell>
          <cell r="AR6347">
            <v>185894</v>
          </cell>
          <cell r="AS6347">
            <v>568456</v>
          </cell>
          <cell r="AT6347">
            <v>0</v>
          </cell>
          <cell r="AU6347">
            <v>0</v>
          </cell>
          <cell r="AV6347">
            <v>0</v>
          </cell>
          <cell r="AW6347">
            <v>0</v>
          </cell>
          <cell r="AX6347">
            <v>0</v>
          </cell>
          <cell r="AY6347">
            <v>0</v>
          </cell>
          <cell r="AZ6347">
            <v>0</v>
          </cell>
          <cell r="BA6347">
            <v>0</v>
          </cell>
          <cell r="BB6347">
            <v>0</v>
          </cell>
          <cell r="BC6347">
            <v>0</v>
          </cell>
          <cell r="BD6347">
            <v>754350</v>
          </cell>
          <cell r="BE6347">
            <v>0</v>
          </cell>
          <cell r="BF6347">
            <v>754350</v>
          </cell>
          <cell r="BG6347">
            <v>603480</v>
          </cell>
        </row>
        <row r="6348">
          <cell r="F6348">
            <v>252612000696</v>
          </cell>
          <cell r="G6348" t="str">
            <v>CENTRO EDUCATIVO EL COROZAL</v>
          </cell>
          <cell r="H6348">
            <v>70.297078126701948</v>
          </cell>
          <cell r="I6348">
            <v>0.73794914488502028</v>
          </cell>
          <cell r="J6348">
            <v>25</v>
          </cell>
          <cell r="K6348">
            <v>3</v>
          </cell>
          <cell r="L6348">
            <v>0</v>
          </cell>
          <cell r="M6348">
            <v>22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  <cell r="R6348">
            <v>0</v>
          </cell>
          <cell r="S6348">
            <v>0</v>
          </cell>
          <cell r="T6348">
            <v>0</v>
          </cell>
          <cell r="U6348">
            <v>0</v>
          </cell>
          <cell r="V6348">
            <v>0</v>
          </cell>
          <cell r="W6348">
            <v>0</v>
          </cell>
          <cell r="X6348">
            <v>0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>
            <v>0</v>
          </cell>
          <cell r="AE6348">
            <v>0</v>
          </cell>
          <cell r="AF6348">
            <v>75341</v>
          </cell>
          <cell r="AG6348">
            <v>66534</v>
          </cell>
          <cell r="AH6348">
            <v>99801</v>
          </cell>
          <cell r="AI6348">
            <v>122306</v>
          </cell>
          <cell r="AJ6348">
            <v>92952</v>
          </cell>
          <cell r="AK6348">
            <v>81212</v>
          </cell>
          <cell r="AL6348">
            <v>124263</v>
          </cell>
          <cell r="AM6348">
            <v>149704</v>
          </cell>
          <cell r="AN6348">
            <v>0</v>
          </cell>
          <cell r="AO6348">
            <v>0</v>
          </cell>
          <cell r="AP6348">
            <v>0</v>
          </cell>
          <cell r="AQ6348">
            <v>0</v>
          </cell>
          <cell r="AR6348">
            <v>278856</v>
          </cell>
          <cell r="AS6348">
            <v>1786664</v>
          </cell>
          <cell r="AT6348">
            <v>0</v>
          </cell>
          <cell r="AU6348">
            <v>0</v>
          </cell>
          <cell r="AV6348">
            <v>0</v>
          </cell>
          <cell r="AW6348">
            <v>0</v>
          </cell>
          <cell r="AX6348">
            <v>0</v>
          </cell>
          <cell r="AY6348">
            <v>0</v>
          </cell>
          <cell r="AZ6348">
            <v>0</v>
          </cell>
          <cell r="BA6348">
            <v>0</v>
          </cell>
          <cell r="BB6348">
            <v>0</v>
          </cell>
          <cell r="BC6348">
            <v>0</v>
          </cell>
          <cell r="BD6348">
            <v>2065520</v>
          </cell>
          <cell r="BE6348">
            <v>0</v>
          </cell>
          <cell r="BF6348">
            <v>2065520</v>
          </cell>
          <cell r="BG6348">
            <v>1652416</v>
          </cell>
        </row>
        <row r="6349">
          <cell r="F6349">
            <v>252612000700</v>
          </cell>
          <cell r="G6349" t="str">
            <v>CENTRO EDUCATIVO CURCUEL</v>
          </cell>
          <cell r="H6349">
            <v>70.145275247938116</v>
          </cell>
          <cell r="I6349">
            <v>0.68907171616743035</v>
          </cell>
          <cell r="J6349">
            <v>51</v>
          </cell>
          <cell r="K6349">
            <v>10</v>
          </cell>
          <cell r="L6349">
            <v>0</v>
          </cell>
          <cell r="M6349">
            <v>41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0</v>
          </cell>
          <cell r="S6349">
            <v>0</v>
          </cell>
          <cell r="T6349">
            <v>0</v>
          </cell>
          <cell r="U6349">
            <v>0</v>
          </cell>
          <cell r="V6349">
            <v>0</v>
          </cell>
          <cell r="W6349">
            <v>0</v>
          </cell>
          <cell r="X6349">
            <v>0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>
            <v>0</v>
          </cell>
          <cell r="AE6349">
            <v>0</v>
          </cell>
          <cell r="AF6349">
            <v>75304</v>
          </cell>
          <cell r="AG6349">
            <v>66502</v>
          </cell>
          <cell r="AH6349">
            <v>99753</v>
          </cell>
          <cell r="AI6349">
            <v>122247</v>
          </cell>
          <cell r="AJ6349">
            <v>92907</v>
          </cell>
          <cell r="AK6349">
            <v>81173</v>
          </cell>
          <cell r="AL6349">
            <v>124203</v>
          </cell>
          <cell r="AM6349">
            <v>149631</v>
          </cell>
          <cell r="AN6349">
            <v>0</v>
          </cell>
          <cell r="AO6349">
            <v>0</v>
          </cell>
          <cell r="AP6349">
            <v>0</v>
          </cell>
          <cell r="AQ6349">
            <v>0</v>
          </cell>
          <cell r="AR6349">
            <v>929070</v>
          </cell>
          <cell r="AS6349">
            <v>3328093</v>
          </cell>
          <cell r="AT6349">
            <v>0</v>
          </cell>
          <cell r="AU6349">
            <v>0</v>
          </cell>
          <cell r="AV6349">
            <v>0</v>
          </cell>
          <cell r="AW6349">
            <v>0</v>
          </cell>
          <cell r="AX6349">
            <v>0</v>
          </cell>
          <cell r="AY6349">
            <v>0</v>
          </cell>
          <cell r="AZ6349">
            <v>0</v>
          </cell>
          <cell r="BA6349">
            <v>0</v>
          </cell>
          <cell r="BB6349">
            <v>0</v>
          </cell>
          <cell r="BC6349">
            <v>0</v>
          </cell>
          <cell r="BD6349">
            <v>4257163</v>
          </cell>
          <cell r="BE6349">
            <v>0</v>
          </cell>
          <cell r="BF6349">
            <v>4257163</v>
          </cell>
          <cell r="BG6349">
            <v>3405730</v>
          </cell>
        </row>
        <row r="6350">
          <cell r="F6350">
            <v>252612000718</v>
          </cell>
          <cell r="G6350" t="str">
            <v>CENTRO EDUCATIVO EL BALSAL</v>
          </cell>
          <cell r="H6350">
            <v>70.014124903809588</v>
          </cell>
          <cell r="I6350">
            <v>0.64684398209130389</v>
          </cell>
          <cell r="J6350">
            <v>49</v>
          </cell>
          <cell r="K6350">
            <v>2</v>
          </cell>
          <cell r="L6350">
            <v>0</v>
          </cell>
          <cell r="M6350">
            <v>47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0</v>
          </cell>
          <cell r="S6350">
            <v>0</v>
          </cell>
          <cell r="T6350">
            <v>0</v>
          </cell>
          <cell r="U6350">
            <v>0</v>
          </cell>
          <cell r="V6350">
            <v>0</v>
          </cell>
          <cell r="W6350">
            <v>0</v>
          </cell>
          <cell r="X6350">
            <v>0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>
            <v>0</v>
          </cell>
          <cell r="AE6350">
            <v>0</v>
          </cell>
          <cell r="AF6350">
            <v>75273</v>
          </cell>
          <cell r="AG6350">
            <v>66474</v>
          </cell>
          <cell r="AH6350">
            <v>99711</v>
          </cell>
          <cell r="AI6350">
            <v>122195</v>
          </cell>
          <cell r="AJ6350">
            <v>92868</v>
          </cell>
          <cell r="AK6350">
            <v>81138</v>
          </cell>
          <cell r="AL6350">
            <v>124151</v>
          </cell>
          <cell r="AM6350">
            <v>149568</v>
          </cell>
          <cell r="AN6350">
            <v>0</v>
          </cell>
          <cell r="AO6350">
            <v>0</v>
          </cell>
          <cell r="AP6350">
            <v>0</v>
          </cell>
          <cell r="AQ6350">
            <v>0</v>
          </cell>
          <cell r="AR6350">
            <v>185736</v>
          </cell>
          <cell r="AS6350">
            <v>3813486</v>
          </cell>
          <cell r="AT6350">
            <v>0</v>
          </cell>
          <cell r="AU6350">
            <v>0</v>
          </cell>
          <cell r="AV6350">
            <v>0</v>
          </cell>
          <cell r="AW6350">
            <v>0</v>
          </cell>
          <cell r="AX6350">
            <v>0</v>
          </cell>
          <cell r="AY6350">
            <v>0</v>
          </cell>
          <cell r="AZ6350">
            <v>0</v>
          </cell>
          <cell r="BA6350">
            <v>0</v>
          </cell>
          <cell r="BB6350">
            <v>0</v>
          </cell>
          <cell r="BC6350">
            <v>0</v>
          </cell>
          <cell r="BD6350">
            <v>3999222</v>
          </cell>
          <cell r="BE6350">
            <v>0</v>
          </cell>
          <cell r="BF6350">
            <v>3999222</v>
          </cell>
          <cell r="BG6350">
            <v>3199378</v>
          </cell>
        </row>
        <row r="6351">
          <cell r="F6351">
            <v>252612000751</v>
          </cell>
          <cell r="G6351" t="str">
            <v>CENTRO EDUCATIVO SAN JOSE DE VEGAS</v>
          </cell>
          <cell r="H6351">
            <v>69.549790458022926</v>
          </cell>
          <cell r="I6351">
            <v>0.49733776745378117</v>
          </cell>
          <cell r="J6351">
            <v>11</v>
          </cell>
          <cell r="K6351">
            <v>0</v>
          </cell>
          <cell r="L6351">
            <v>0</v>
          </cell>
          <cell r="M6351">
            <v>11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0</v>
          </cell>
          <cell r="S6351">
            <v>0</v>
          </cell>
          <cell r="T6351">
            <v>0</v>
          </cell>
          <cell r="U6351">
            <v>0</v>
          </cell>
          <cell r="V6351">
            <v>0</v>
          </cell>
          <cell r="W6351">
            <v>0</v>
          </cell>
          <cell r="X6351">
            <v>0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>
            <v>0</v>
          </cell>
          <cell r="AE6351">
            <v>0</v>
          </cell>
          <cell r="AF6351">
            <v>75161</v>
          </cell>
          <cell r="AG6351">
            <v>66375</v>
          </cell>
          <cell r="AH6351">
            <v>99563</v>
          </cell>
          <cell r="AI6351">
            <v>122014</v>
          </cell>
          <cell r="AJ6351">
            <v>92730</v>
          </cell>
          <cell r="AK6351">
            <v>81018</v>
          </cell>
          <cell r="AL6351">
            <v>123966</v>
          </cell>
          <cell r="AM6351">
            <v>149346</v>
          </cell>
          <cell r="AN6351">
            <v>0</v>
          </cell>
          <cell r="AO6351">
            <v>0</v>
          </cell>
          <cell r="AP6351">
            <v>0</v>
          </cell>
          <cell r="AQ6351">
            <v>0</v>
          </cell>
          <cell r="AR6351">
            <v>0</v>
          </cell>
          <cell r="AS6351">
            <v>891198</v>
          </cell>
          <cell r="AT6351">
            <v>0</v>
          </cell>
          <cell r="AU6351">
            <v>0</v>
          </cell>
          <cell r="AV6351">
            <v>0</v>
          </cell>
          <cell r="AW6351">
            <v>0</v>
          </cell>
          <cell r="AX6351">
            <v>0</v>
          </cell>
          <cell r="AY6351">
            <v>0</v>
          </cell>
          <cell r="AZ6351">
            <v>0</v>
          </cell>
          <cell r="BA6351">
            <v>0</v>
          </cell>
          <cell r="BB6351">
            <v>0</v>
          </cell>
          <cell r="BC6351">
            <v>0</v>
          </cell>
          <cell r="BD6351">
            <v>891198</v>
          </cell>
          <cell r="BE6351">
            <v>0</v>
          </cell>
          <cell r="BF6351">
            <v>891198</v>
          </cell>
          <cell r="BG6351">
            <v>712958</v>
          </cell>
        </row>
        <row r="6352">
          <cell r="F6352">
            <v>252612000769</v>
          </cell>
          <cell r="G6352" t="str">
            <v>CENTRO EDUCATIVO PEÑAS BLANCAS</v>
          </cell>
          <cell r="H6352">
            <v>70.249243211921637</v>
          </cell>
          <cell r="I6352">
            <v>0.72254727861986179</v>
          </cell>
          <cell r="J6352">
            <v>6</v>
          </cell>
          <cell r="K6352">
            <v>0</v>
          </cell>
          <cell r="L6352">
            <v>0</v>
          </cell>
          <cell r="M6352">
            <v>6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  <cell r="R6352">
            <v>0</v>
          </cell>
          <cell r="S6352">
            <v>0</v>
          </cell>
          <cell r="T6352">
            <v>0</v>
          </cell>
          <cell r="U6352">
            <v>0</v>
          </cell>
          <cell r="V6352">
            <v>0</v>
          </cell>
          <cell r="W6352">
            <v>0</v>
          </cell>
          <cell r="X6352">
            <v>0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>
            <v>0</v>
          </cell>
          <cell r="AE6352">
            <v>0</v>
          </cell>
          <cell r="AF6352">
            <v>75329</v>
          </cell>
          <cell r="AG6352">
            <v>66524</v>
          </cell>
          <cell r="AH6352">
            <v>99786</v>
          </cell>
          <cell r="AI6352">
            <v>122287</v>
          </cell>
          <cell r="AJ6352">
            <v>92938</v>
          </cell>
          <cell r="AK6352">
            <v>81199</v>
          </cell>
          <cell r="AL6352">
            <v>124244</v>
          </cell>
          <cell r="AM6352">
            <v>149681</v>
          </cell>
          <cell r="AN6352">
            <v>0</v>
          </cell>
          <cell r="AO6352">
            <v>0</v>
          </cell>
          <cell r="AP6352">
            <v>0</v>
          </cell>
          <cell r="AQ6352">
            <v>0</v>
          </cell>
          <cell r="AR6352">
            <v>0</v>
          </cell>
          <cell r="AS6352">
            <v>487194</v>
          </cell>
          <cell r="AT6352">
            <v>0</v>
          </cell>
          <cell r="AU6352">
            <v>0</v>
          </cell>
          <cell r="AV6352">
            <v>0</v>
          </cell>
          <cell r="AW6352">
            <v>0</v>
          </cell>
          <cell r="AX6352">
            <v>0</v>
          </cell>
          <cell r="AY6352">
            <v>0</v>
          </cell>
          <cell r="AZ6352">
            <v>0</v>
          </cell>
          <cell r="BA6352">
            <v>0</v>
          </cell>
          <cell r="BB6352">
            <v>0</v>
          </cell>
          <cell r="BC6352">
            <v>0</v>
          </cell>
          <cell r="BD6352">
            <v>487194</v>
          </cell>
          <cell r="BE6352">
            <v>0</v>
          </cell>
          <cell r="BF6352">
            <v>487194</v>
          </cell>
          <cell r="BG6352">
            <v>389755</v>
          </cell>
        </row>
        <row r="6353">
          <cell r="F6353">
            <v>252612000785</v>
          </cell>
          <cell r="G6353" t="str">
            <v>CENTRO EDUCATIVO IMBAPI</v>
          </cell>
          <cell r="H6353">
            <v>70.179027174735907</v>
          </cell>
          <cell r="I6353">
            <v>0.69993914773114185</v>
          </cell>
          <cell r="J6353">
            <v>68</v>
          </cell>
          <cell r="K6353">
            <v>9</v>
          </cell>
          <cell r="L6353">
            <v>0</v>
          </cell>
          <cell r="M6353">
            <v>59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0</v>
          </cell>
          <cell r="S6353">
            <v>0</v>
          </cell>
          <cell r="T6353">
            <v>0</v>
          </cell>
          <cell r="U6353">
            <v>0</v>
          </cell>
          <cell r="V6353">
            <v>0</v>
          </cell>
          <cell r="W6353">
            <v>0</v>
          </cell>
          <cell r="X6353">
            <v>0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>
            <v>0</v>
          </cell>
          <cell r="AE6353">
            <v>0</v>
          </cell>
          <cell r="AF6353">
            <v>75312</v>
          </cell>
          <cell r="AG6353">
            <v>66509</v>
          </cell>
          <cell r="AH6353">
            <v>99763</v>
          </cell>
          <cell r="AI6353">
            <v>122260</v>
          </cell>
          <cell r="AJ6353">
            <v>92917</v>
          </cell>
          <cell r="AK6353">
            <v>81181</v>
          </cell>
          <cell r="AL6353">
            <v>124216</v>
          </cell>
          <cell r="AM6353">
            <v>149647</v>
          </cell>
          <cell r="AN6353">
            <v>0</v>
          </cell>
          <cell r="AO6353">
            <v>0</v>
          </cell>
          <cell r="AP6353">
            <v>0</v>
          </cell>
          <cell r="AQ6353">
            <v>0</v>
          </cell>
          <cell r="AR6353">
            <v>836253</v>
          </cell>
          <cell r="AS6353">
            <v>4789679</v>
          </cell>
          <cell r="AT6353">
            <v>0</v>
          </cell>
          <cell r="AU6353">
            <v>0</v>
          </cell>
          <cell r="AV6353">
            <v>0</v>
          </cell>
          <cell r="AW6353">
            <v>0</v>
          </cell>
          <cell r="AX6353">
            <v>0</v>
          </cell>
          <cell r="AY6353">
            <v>0</v>
          </cell>
          <cell r="AZ6353">
            <v>0</v>
          </cell>
          <cell r="BA6353">
            <v>0</v>
          </cell>
          <cell r="BB6353">
            <v>0</v>
          </cell>
          <cell r="BC6353">
            <v>0</v>
          </cell>
          <cell r="BD6353">
            <v>5625932</v>
          </cell>
          <cell r="BE6353">
            <v>0</v>
          </cell>
          <cell r="BF6353">
            <v>5625932</v>
          </cell>
          <cell r="BG6353">
            <v>4500746</v>
          </cell>
        </row>
        <row r="6354">
          <cell r="F6354">
            <v>252612000823</v>
          </cell>
          <cell r="G6354" t="str">
            <v>CENTRO EDUCATIVO BOGOTA CHIQUITO</v>
          </cell>
          <cell r="H6354">
            <v>70.230109246009519</v>
          </cell>
          <cell r="I6354">
            <v>0.71638653211380021</v>
          </cell>
          <cell r="J6354">
            <v>6</v>
          </cell>
          <cell r="K6354">
            <v>0</v>
          </cell>
          <cell r="L6354">
            <v>0</v>
          </cell>
          <cell r="M6354">
            <v>6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  <cell r="R6354">
            <v>0</v>
          </cell>
          <cell r="S6354">
            <v>0</v>
          </cell>
          <cell r="T6354">
            <v>0</v>
          </cell>
          <cell r="U6354">
            <v>0</v>
          </cell>
          <cell r="V6354">
            <v>0</v>
          </cell>
          <cell r="W6354">
            <v>0</v>
          </cell>
          <cell r="X6354">
            <v>0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>
            <v>0</v>
          </cell>
          <cell r="AE6354">
            <v>0</v>
          </cell>
          <cell r="AF6354">
            <v>75325</v>
          </cell>
          <cell r="AG6354">
            <v>66520</v>
          </cell>
          <cell r="AH6354">
            <v>99780</v>
          </cell>
          <cell r="AI6354">
            <v>122280</v>
          </cell>
          <cell r="AJ6354">
            <v>92932</v>
          </cell>
          <cell r="AK6354">
            <v>81195</v>
          </cell>
          <cell r="AL6354">
            <v>124237</v>
          </cell>
          <cell r="AM6354">
            <v>149672</v>
          </cell>
          <cell r="AN6354">
            <v>0</v>
          </cell>
          <cell r="AO6354">
            <v>0</v>
          </cell>
          <cell r="AP6354">
            <v>0</v>
          </cell>
          <cell r="AQ6354">
            <v>0</v>
          </cell>
          <cell r="AR6354">
            <v>0</v>
          </cell>
          <cell r="AS6354">
            <v>487170</v>
          </cell>
          <cell r="AT6354">
            <v>0</v>
          </cell>
          <cell r="AU6354">
            <v>0</v>
          </cell>
          <cell r="AV6354">
            <v>0</v>
          </cell>
          <cell r="AW6354">
            <v>0</v>
          </cell>
          <cell r="AX6354">
            <v>0</v>
          </cell>
          <cell r="AY6354">
            <v>0</v>
          </cell>
          <cell r="AZ6354">
            <v>0</v>
          </cell>
          <cell r="BA6354">
            <v>0</v>
          </cell>
          <cell r="BB6354">
            <v>0</v>
          </cell>
          <cell r="BC6354">
            <v>0</v>
          </cell>
          <cell r="BD6354">
            <v>487170</v>
          </cell>
          <cell r="BE6354">
            <v>0</v>
          </cell>
          <cell r="BF6354">
            <v>487170</v>
          </cell>
          <cell r="BG6354">
            <v>389736</v>
          </cell>
        </row>
        <row r="6355">
          <cell r="F6355">
            <v>252612000831</v>
          </cell>
          <cell r="G6355" t="str">
            <v>CENTRO EDUCATIVO ALTO CARTAGENA</v>
          </cell>
          <cell r="H6355">
            <v>72.059746118706542</v>
          </cell>
          <cell r="I6355">
            <v>1.3054922628651338</v>
          </cell>
          <cell r="J6355">
            <v>112</v>
          </cell>
          <cell r="K6355">
            <v>22</v>
          </cell>
          <cell r="L6355">
            <v>0</v>
          </cell>
          <cell r="M6355">
            <v>9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0</v>
          </cell>
          <cell r="S6355">
            <v>0</v>
          </cell>
          <cell r="T6355">
            <v>0</v>
          </cell>
          <cell r="U6355">
            <v>0</v>
          </cell>
          <cell r="V6355">
            <v>0</v>
          </cell>
          <cell r="W6355">
            <v>0</v>
          </cell>
          <cell r="X6355">
            <v>0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>
            <v>0</v>
          </cell>
          <cell r="AE6355">
            <v>0</v>
          </cell>
          <cell r="AF6355">
            <v>75765</v>
          </cell>
          <cell r="AG6355">
            <v>66909</v>
          </cell>
          <cell r="AH6355">
            <v>100363</v>
          </cell>
          <cell r="AI6355">
            <v>122995</v>
          </cell>
          <cell r="AJ6355">
            <v>93476</v>
          </cell>
          <cell r="AK6355">
            <v>81669</v>
          </cell>
          <cell r="AL6355">
            <v>124963</v>
          </cell>
          <cell r="AM6355">
            <v>150547</v>
          </cell>
          <cell r="AN6355">
            <v>0</v>
          </cell>
          <cell r="AO6355">
            <v>0</v>
          </cell>
          <cell r="AP6355">
            <v>0</v>
          </cell>
          <cell r="AQ6355">
            <v>0</v>
          </cell>
          <cell r="AR6355">
            <v>2056472</v>
          </cell>
          <cell r="AS6355">
            <v>7350210</v>
          </cell>
          <cell r="AT6355">
            <v>0</v>
          </cell>
          <cell r="AU6355">
            <v>0</v>
          </cell>
          <cell r="AV6355">
            <v>0</v>
          </cell>
          <cell r="AW6355">
            <v>0</v>
          </cell>
          <cell r="AX6355">
            <v>0</v>
          </cell>
          <cell r="AY6355">
            <v>0</v>
          </cell>
          <cell r="AZ6355">
            <v>0</v>
          </cell>
          <cell r="BA6355">
            <v>0</v>
          </cell>
          <cell r="BB6355">
            <v>0</v>
          </cell>
          <cell r="BC6355">
            <v>0</v>
          </cell>
          <cell r="BD6355">
            <v>9406682</v>
          </cell>
          <cell r="BE6355">
            <v>0</v>
          </cell>
          <cell r="BF6355">
            <v>9406682</v>
          </cell>
          <cell r="BG6355">
            <v>7525346</v>
          </cell>
        </row>
        <row r="6356">
          <cell r="F6356">
            <v>252612000858</v>
          </cell>
          <cell r="G6356" t="str">
            <v>CENTRO EDUCATIVO ALTO TEFI</v>
          </cell>
          <cell r="H6356">
            <v>70.16166904095418</v>
          </cell>
          <cell r="I6356">
            <v>0.6943501829269455</v>
          </cell>
          <cell r="J6356">
            <v>60</v>
          </cell>
          <cell r="K6356">
            <v>8</v>
          </cell>
          <cell r="L6356">
            <v>0</v>
          </cell>
          <cell r="M6356">
            <v>52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</v>
          </cell>
          <cell r="U6356">
            <v>0</v>
          </cell>
          <cell r="V6356">
            <v>0</v>
          </cell>
          <cell r="W6356">
            <v>0</v>
          </cell>
          <cell r="X6356">
            <v>0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>
            <v>0</v>
          </cell>
          <cell r="AE6356">
            <v>0</v>
          </cell>
          <cell r="AF6356">
            <v>75308</v>
          </cell>
          <cell r="AG6356">
            <v>66506</v>
          </cell>
          <cell r="AH6356">
            <v>99758</v>
          </cell>
          <cell r="AI6356">
            <v>122253</v>
          </cell>
          <cell r="AJ6356">
            <v>92912</v>
          </cell>
          <cell r="AK6356">
            <v>81177</v>
          </cell>
          <cell r="AL6356">
            <v>124210</v>
          </cell>
          <cell r="AM6356">
            <v>149639</v>
          </cell>
          <cell r="AN6356">
            <v>0</v>
          </cell>
          <cell r="AO6356">
            <v>0</v>
          </cell>
          <cell r="AP6356">
            <v>0</v>
          </cell>
          <cell r="AQ6356">
            <v>0</v>
          </cell>
          <cell r="AR6356">
            <v>743296</v>
          </cell>
          <cell r="AS6356">
            <v>4221204</v>
          </cell>
          <cell r="AT6356">
            <v>0</v>
          </cell>
          <cell r="AU6356">
            <v>0</v>
          </cell>
          <cell r="AV6356">
            <v>0</v>
          </cell>
          <cell r="AW6356">
            <v>0</v>
          </cell>
          <cell r="AX6356">
            <v>0</v>
          </cell>
          <cell r="AY6356">
            <v>0</v>
          </cell>
          <cell r="AZ6356">
            <v>0</v>
          </cell>
          <cell r="BA6356">
            <v>0</v>
          </cell>
          <cell r="BB6356">
            <v>0</v>
          </cell>
          <cell r="BC6356">
            <v>0</v>
          </cell>
          <cell r="BD6356">
            <v>4964500</v>
          </cell>
          <cell r="BE6356">
            <v>0</v>
          </cell>
          <cell r="BF6356">
            <v>4964500</v>
          </cell>
          <cell r="BG6356">
            <v>3971600</v>
          </cell>
        </row>
        <row r="6357">
          <cell r="F6357">
            <v>252612000874</v>
          </cell>
          <cell r="G6357" t="str">
            <v>CENTRO EDUCATIVO IMBI MEDIO</v>
          </cell>
          <cell r="H6357">
            <v>69.6526886747059</v>
          </cell>
          <cell r="I6357">
            <v>0.53046889310860945</v>
          </cell>
          <cell r="J6357">
            <v>4</v>
          </cell>
          <cell r="K6357">
            <v>1</v>
          </cell>
          <cell r="L6357">
            <v>0</v>
          </cell>
          <cell r="M6357">
            <v>3</v>
          </cell>
          <cell r="N6357">
            <v>0</v>
          </cell>
          <cell r="O6357">
            <v>0</v>
          </cell>
          <cell r="P6357">
            <v>0</v>
          </cell>
          <cell r="Q6357">
            <v>0</v>
          </cell>
          <cell r="R6357">
            <v>0</v>
          </cell>
          <cell r="S6357">
            <v>0</v>
          </cell>
          <cell r="T6357">
            <v>0</v>
          </cell>
          <cell r="U6357">
            <v>0</v>
          </cell>
          <cell r="V6357">
            <v>0</v>
          </cell>
          <cell r="W6357">
            <v>0</v>
          </cell>
          <cell r="X6357">
            <v>0</v>
          </cell>
          <cell r="Y6357">
            <v>0</v>
          </cell>
          <cell r="Z6357">
            <v>0</v>
          </cell>
          <cell r="AA6357">
            <v>0</v>
          </cell>
          <cell r="AB6357">
            <v>0</v>
          </cell>
          <cell r="AC6357">
            <v>0</v>
          </cell>
          <cell r="AD6357">
            <v>0</v>
          </cell>
          <cell r="AE6357">
            <v>0</v>
          </cell>
          <cell r="AF6357">
            <v>75186</v>
          </cell>
          <cell r="AG6357">
            <v>66397</v>
          </cell>
          <cell r="AH6357">
            <v>99596</v>
          </cell>
          <cell r="AI6357">
            <v>122054</v>
          </cell>
          <cell r="AJ6357">
            <v>92760</v>
          </cell>
          <cell r="AK6357">
            <v>81045</v>
          </cell>
          <cell r="AL6357">
            <v>124007</v>
          </cell>
          <cell r="AM6357">
            <v>149395</v>
          </cell>
          <cell r="AN6357">
            <v>0</v>
          </cell>
          <cell r="AO6357">
            <v>0</v>
          </cell>
          <cell r="AP6357">
            <v>0</v>
          </cell>
          <cell r="AQ6357">
            <v>0</v>
          </cell>
          <cell r="AR6357">
            <v>92760</v>
          </cell>
          <cell r="AS6357">
            <v>243135</v>
          </cell>
          <cell r="AT6357">
            <v>0</v>
          </cell>
          <cell r="AU6357">
            <v>0</v>
          </cell>
          <cell r="AV6357">
            <v>0</v>
          </cell>
          <cell r="AW6357">
            <v>0</v>
          </cell>
          <cell r="AX6357">
            <v>0</v>
          </cell>
          <cell r="AY6357">
            <v>0</v>
          </cell>
          <cell r="AZ6357">
            <v>0</v>
          </cell>
          <cell r="BA6357">
            <v>0</v>
          </cell>
          <cell r="BB6357">
            <v>0</v>
          </cell>
          <cell r="BC6357">
            <v>0</v>
          </cell>
          <cell r="BD6357">
            <v>335895</v>
          </cell>
          <cell r="BE6357">
            <v>0</v>
          </cell>
          <cell r="BF6357">
            <v>335895</v>
          </cell>
          <cell r="BG6357">
            <v>268716</v>
          </cell>
        </row>
        <row r="6358">
          <cell r="F6358">
            <v>252612000882</v>
          </cell>
          <cell r="G6358" t="str">
            <v>CENTRO EDUCATIVO LA BOCANA</v>
          </cell>
          <cell r="H6358">
            <v>69.918650800884393</v>
          </cell>
          <cell r="I6358">
            <v>0.61610326954288075</v>
          </cell>
          <cell r="J6358">
            <v>9</v>
          </cell>
          <cell r="K6358">
            <v>1</v>
          </cell>
          <cell r="L6358">
            <v>0</v>
          </cell>
          <cell r="M6358">
            <v>8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</v>
          </cell>
          <cell r="U6358">
            <v>0</v>
          </cell>
          <cell r="V6358">
            <v>0</v>
          </cell>
          <cell r="W6358">
            <v>0</v>
          </cell>
          <cell r="X6358">
            <v>0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>
            <v>0</v>
          </cell>
          <cell r="AE6358">
            <v>0</v>
          </cell>
          <cell r="AF6358">
            <v>75250</v>
          </cell>
          <cell r="AG6358">
            <v>66454</v>
          </cell>
          <cell r="AH6358">
            <v>99680</v>
          </cell>
          <cell r="AI6358">
            <v>122158</v>
          </cell>
          <cell r="AJ6358">
            <v>92839</v>
          </cell>
          <cell r="AK6358">
            <v>81114</v>
          </cell>
          <cell r="AL6358">
            <v>124113</v>
          </cell>
          <cell r="AM6358">
            <v>149523</v>
          </cell>
          <cell r="AN6358">
            <v>0</v>
          </cell>
          <cell r="AO6358">
            <v>0</v>
          </cell>
          <cell r="AP6358">
            <v>0</v>
          </cell>
          <cell r="AQ6358">
            <v>0</v>
          </cell>
          <cell r="AR6358">
            <v>92839</v>
          </cell>
          <cell r="AS6358">
            <v>648912</v>
          </cell>
          <cell r="AT6358">
            <v>0</v>
          </cell>
          <cell r="AU6358">
            <v>0</v>
          </cell>
          <cell r="AV6358">
            <v>0</v>
          </cell>
          <cell r="AW6358">
            <v>0</v>
          </cell>
          <cell r="AX6358">
            <v>0</v>
          </cell>
          <cell r="AY6358">
            <v>0</v>
          </cell>
          <cell r="AZ6358">
            <v>0</v>
          </cell>
          <cell r="BA6358">
            <v>0</v>
          </cell>
          <cell r="BB6358">
            <v>0</v>
          </cell>
          <cell r="BC6358">
            <v>0</v>
          </cell>
          <cell r="BD6358">
            <v>741751</v>
          </cell>
          <cell r="BE6358">
            <v>0</v>
          </cell>
          <cell r="BF6358">
            <v>741751</v>
          </cell>
          <cell r="BG6358">
            <v>593401</v>
          </cell>
        </row>
        <row r="6359">
          <cell r="F6359">
            <v>252612000891</v>
          </cell>
          <cell r="G6359" t="str">
            <v>CENTRO EDUCATIVO LA ESPERANZA</v>
          </cell>
          <cell r="H6359">
            <v>70.09386500405023</v>
          </cell>
          <cell r="I6359">
            <v>0.67251866690086537</v>
          </cell>
          <cell r="J6359">
            <v>23</v>
          </cell>
          <cell r="K6359">
            <v>0</v>
          </cell>
          <cell r="L6359">
            <v>0</v>
          </cell>
          <cell r="M6359">
            <v>23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V6359">
            <v>0</v>
          </cell>
          <cell r="W6359">
            <v>0</v>
          </cell>
          <cell r="X6359">
            <v>0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>
            <v>0</v>
          </cell>
          <cell r="AE6359">
            <v>0</v>
          </cell>
          <cell r="AF6359">
            <v>75292</v>
          </cell>
          <cell r="AG6359">
            <v>66491</v>
          </cell>
          <cell r="AH6359">
            <v>99736</v>
          </cell>
          <cell r="AI6359">
            <v>122227</v>
          </cell>
          <cell r="AJ6359">
            <v>92892</v>
          </cell>
          <cell r="AK6359">
            <v>81159</v>
          </cell>
          <cell r="AL6359">
            <v>124183</v>
          </cell>
          <cell r="AM6359">
            <v>149606</v>
          </cell>
          <cell r="AN6359">
            <v>0</v>
          </cell>
          <cell r="AO6359">
            <v>0</v>
          </cell>
          <cell r="AP6359">
            <v>0</v>
          </cell>
          <cell r="AQ6359">
            <v>0</v>
          </cell>
          <cell r="AR6359">
            <v>0</v>
          </cell>
          <cell r="AS6359">
            <v>1866657</v>
          </cell>
          <cell r="AT6359">
            <v>0</v>
          </cell>
          <cell r="AU6359">
            <v>0</v>
          </cell>
          <cell r="AV6359">
            <v>0</v>
          </cell>
          <cell r="AW6359">
            <v>0</v>
          </cell>
          <cell r="AX6359">
            <v>0</v>
          </cell>
          <cell r="AY6359">
            <v>0</v>
          </cell>
          <cell r="AZ6359">
            <v>0</v>
          </cell>
          <cell r="BA6359">
            <v>0</v>
          </cell>
          <cell r="BB6359">
            <v>0</v>
          </cell>
          <cell r="BC6359">
            <v>0</v>
          </cell>
          <cell r="BD6359">
            <v>1866657</v>
          </cell>
          <cell r="BE6359">
            <v>0</v>
          </cell>
          <cell r="BF6359">
            <v>1866657</v>
          </cell>
          <cell r="BG6359">
            <v>1493326</v>
          </cell>
        </row>
        <row r="6360">
          <cell r="F6360">
            <v>252612000904</v>
          </cell>
          <cell r="G6360" t="str">
            <v>CENTRO EDUCATIVO TELPI</v>
          </cell>
          <cell r="H6360">
            <v>69.618105802983237</v>
          </cell>
          <cell r="I6360">
            <v>0.51933391423838848</v>
          </cell>
          <cell r="J6360">
            <v>16</v>
          </cell>
          <cell r="K6360">
            <v>1</v>
          </cell>
          <cell r="L6360">
            <v>0</v>
          </cell>
          <cell r="M6360">
            <v>15</v>
          </cell>
          <cell r="N6360">
            <v>0</v>
          </cell>
          <cell r="O6360">
            <v>0</v>
          </cell>
          <cell r="P6360">
            <v>0</v>
          </cell>
          <cell r="Q6360">
            <v>0</v>
          </cell>
          <cell r="R6360">
            <v>0</v>
          </cell>
          <cell r="S6360">
            <v>0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  <cell r="X6360">
            <v>0</v>
          </cell>
          <cell r="Y6360">
            <v>0</v>
          </cell>
          <cell r="Z6360">
            <v>0</v>
          </cell>
          <cell r="AA6360">
            <v>0</v>
          </cell>
          <cell r="AB6360">
            <v>0</v>
          </cell>
          <cell r="AC6360">
            <v>0</v>
          </cell>
          <cell r="AD6360">
            <v>0</v>
          </cell>
          <cell r="AE6360">
            <v>0</v>
          </cell>
          <cell r="AF6360">
            <v>75177</v>
          </cell>
          <cell r="AG6360">
            <v>66390</v>
          </cell>
          <cell r="AH6360">
            <v>99585</v>
          </cell>
          <cell r="AI6360">
            <v>122041</v>
          </cell>
          <cell r="AJ6360">
            <v>92750</v>
          </cell>
          <cell r="AK6360">
            <v>81036</v>
          </cell>
          <cell r="AL6360">
            <v>123994</v>
          </cell>
          <cell r="AM6360">
            <v>149379</v>
          </cell>
          <cell r="AN6360">
            <v>0</v>
          </cell>
          <cell r="AO6360">
            <v>0</v>
          </cell>
          <cell r="AP6360">
            <v>0</v>
          </cell>
          <cell r="AQ6360">
            <v>0</v>
          </cell>
          <cell r="AR6360">
            <v>92750</v>
          </cell>
          <cell r="AS6360">
            <v>1215540</v>
          </cell>
          <cell r="AT6360">
            <v>0</v>
          </cell>
          <cell r="AU6360">
            <v>0</v>
          </cell>
          <cell r="AV6360">
            <v>0</v>
          </cell>
          <cell r="AW6360">
            <v>0</v>
          </cell>
          <cell r="AX6360">
            <v>0</v>
          </cell>
          <cell r="AY6360">
            <v>0</v>
          </cell>
          <cell r="AZ6360">
            <v>0</v>
          </cell>
          <cell r="BA6360">
            <v>0</v>
          </cell>
          <cell r="BB6360">
            <v>0</v>
          </cell>
          <cell r="BC6360">
            <v>0</v>
          </cell>
          <cell r="BD6360">
            <v>1308290</v>
          </cell>
          <cell r="BE6360">
            <v>0</v>
          </cell>
          <cell r="BF6360">
            <v>1308290</v>
          </cell>
          <cell r="BG6360">
            <v>1046632</v>
          </cell>
        </row>
        <row r="6361">
          <cell r="F6361">
            <v>252612000912</v>
          </cell>
          <cell r="G6361" t="str">
            <v>CENTRO EDUCATIVO ANGOSTURA</v>
          </cell>
          <cell r="H6361">
            <v>70.16457893139534</v>
          </cell>
          <cell r="I6361">
            <v>0.69528710825913931</v>
          </cell>
          <cell r="J6361">
            <v>9</v>
          </cell>
          <cell r="K6361">
            <v>1</v>
          </cell>
          <cell r="L6361">
            <v>0</v>
          </cell>
          <cell r="M6361">
            <v>8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  <cell r="R6361">
            <v>0</v>
          </cell>
          <cell r="S6361">
            <v>0</v>
          </cell>
          <cell r="T6361">
            <v>0</v>
          </cell>
          <cell r="U6361">
            <v>0</v>
          </cell>
          <cell r="V6361">
            <v>0</v>
          </cell>
          <cell r="W6361">
            <v>0</v>
          </cell>
          <cell r="X6361">
            <v>0</v>
          </cell>
          <cell r="Y6361">
            <v>0</v>
          </cell>
          <cell r="Z6361">
            <v>0</v>
          </cell>
          <cell r="AA6361">
            <v>0</v>
          </cell>
          <cell r="AB6361">
            <v>0</v>
          </cell>
          <cell r="AC6361">
            <v>0</v>
          </cell>
          <cell r="AD6361">
            <v>0</v>
          </cell>
          <cell r="AE6361">
            <v>0</v>
          </cell>
          <cell r="AF6361">
            <v>75309</v>
          </cell>
          <cell r="AG6361">
            <v>66506</v>
          </cell>
          <cell r="AH6361">
            <v>99759</v>
          </cell>
          <cell r="AI6361">
            <v>122254</v>
          </cell>
          <cell r="AJ6361">
            <v>92913</v>
          </cell>
          <cell r="AK6361">
            <v>81178</v>
          </cell>
          <cell r="AL6361">
            <v>124211</v>
          </cell>
          <cell r="AM6361">
            <v>149640</v>
          </cell>
          <cell r="AN6361">
            <v>0</v>
          </cell>
          <cell r="AO6361">
            <v>0</v>
          </cell>
          <cell r="AP6361">
            <v>0</v>
          </cell>
          <cell r="AQ6361">
            <v>0</v>
          </cell>
          <cell r="AR6361">
            <v>92913</v>
          </cell>
          <cell r="AS6361">
            <v>649424</v>
          </cell>
          <cell r="AT6361">
            <v>0</v>
          </cell>
          <cell r="AU6361">
            <v>0</v>
          </cell>
          <cell r="AV6361">
            <v>0</v>
          </cell>
          <cell r="AW6361">
            <v>0</v>
          </cell>
          <cell r="AX6361">
            <v>0</v>
          </cell>
          <cell r="AY6361">
            <v>0</v>
          </cell>
          <cell r="AZ6361">
            <v>0</v>
          </cell>
          <cell r="BA6361">
            <v>0</v>
          </cell>
          <cell r="BB6361">
            <v>0</v>
          </cell>
          <cell r="BC6361">
            <v>0</v>
          </cell>
          <cell r="BD6361">
            <v>742337</v>
          </cell>
          <cell r="BE6361">
            <v>0</v>
          </cell>
          <cell r="BF6361">
            <v>742337</v>
          </cell>
          <cell r="BG6361">
            <v>593870</v>
          </cell>
        </row>
        <row r="6362">
          <cell r="F6362">
            <v>252612000921</v>
          </cell>
          <cell r="G6362" t="str">
            <v>CENTRO EDUCATIVO CUCHILLA DEL PALMAR</v>
          </cell>
          <cell r="H6362">
            <v>70.313023098295389</v>
          </cell>
          <cell r="I6362">
            <v>0.7430831003067413</v>
          </cell>
          <cell r="J6362">
            <v>10</v>
          </cell>
          <cell r="K6362">
            <v>1</v>
          </cell>
          <cell r="L6362">
            <v>0</v>
          </cell>
          <cell r="M6362">
            <v>9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  <cell r="R6362">
            <v>0</v>
          </cell>
          <cell r="S6362">
            <v>0</v>
          </cell>
          <cell r="T6362">
            <v>0</v>
          </cell>
          <cell r="U6362">
            <v>0</v>
          </cell>
          <cell r="V6362">
            <v>0</v>
          </cell>
          <cell r="W6362">
            <v>0</v>
          </cell>
          <cell r="X6362">
            <v>0</v>
          </cell>
          <cell r="Y6362">
            <v>0</v>
          </cell>
          <cell r="Z6362">
            <v>0</v>
          </cell>
          <cell r="AA6362">
            <v>0</v>
          </cell>
          <cell r="AB6362">
            <v>0</v>
          </cell>
          <cell r="AC6362">
            <v>0</v>
          </cell>
          <cell r="AD6362">
            <v>0</v>
          </cell>
          <cell r="AE6362">
            <v>0</v>
          </cell>
          <cell r="AF6362">
            <v>75345</v>
          </cell>
          <cell r="AG6362">
            <v>66538</v>
          </cell>
          <cell r="AH6362">
            <v>99806</v>
          </cell>
          <cell r="AI6362">
            <v>122312</v>
          </cell>
          <cell r="AJ6362">
            <v>92957</v>
          </cell>
          <cell r="AK6362">
            <v>81216</v>
          </cell>
          <cell r="AL6362">
            <v>124270</v>
          </cell>
          <cell r="AM6362">
            <v>149711</v>
          </cell>
          <cell r="AN6362">
            <v>0</v>
          </cell>
          <cell r="AO6362">
            <v>0</v>
          </cell>
          <cell r="AP6362">
            <v>0</v>
          </cell>
          <cell r="AQ6362">
            <v>0</v>
          </cell>
          <cell r="AR6362">
            <v>92957</v>
          </cell>
          <cell r="AS6362">
            <v>730944</v>
          </cell>
          <cell r="AT6362">
            <v>0</v>
          </cell>
          <cell r="AU6362">
            <v>0</v>
          </cell>
          <cell r="AV6362">
            <v>0</v>
          </cell>
          <cell r="AW6362">
            <v>0</v>
          </cell>
          <cell r="AX6362">
            <v>0</v>
          </cell>
          <cell r="AY6362">
            <v>0</v>
          </cell>
          <cell r="AZ6362">
            <v>0</v>
          </cell>
          <cell r="BA6362">
            <v>0</v>
          </cell>
          <cell r="BB6362">
            <v>0</v>
          </cell>
          <cell r="BC6362">
            <v>0</v>
          </cell>
          <cell r="BD6362">
            <v>823901</v>
          </cell>
          <cell r="BE6362">
            <v>0</v>
          </cell>
          <cell r="BF6362">
            <v>823901</v>
          </cell>
          <cell r="BG6362">
            <v>659121</v>
          </cell>
        </row>
        <row r="6363">
          <cell r="F6363">
            <v>252612000947</v>
          </cell>
          <cell r="G6363" t="str">
            <v>CENTRO EDUCATIVO CUASBIL</v>
          </cell>
          <cell r="H6363">
            <v>70.309213178098773</v>
          </cell>
          <cell r="I6363">
            <v>0.74185638376258722</v>
          </cell>
          <cell r="J6363">
            <v>23</v>
          </cell>
          <cell r="K6363">
            <v>0</v>
          </cell>
          <cell r="L6363">
            <v>0</v>
          </cell>
          <cell r="M6363">
            <v>23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  <cell r="R6363">
            <v>0</v>
          </cell>
          <cell r="S6363">
            <v>0</v>
          </cell>
          <cell r="T6363">
            <v>0</v>
          </cell>
          <cell r="U6363">
            <v>0</v>
          </cell>
          <cell r="V6363">
            <v>0</v>
          </cell>
          <cell r="W6363">
            <v>0</v>
          </cell>
          <cell r="X6363">
            <v>0</v>
          </cell>
          <cell r="Y6363">
            <v>0</v>
          </cell>
          <cell r="Z6363">
            <v>0</v>
          </cell>
          <cell r="AA6363">
            <v>0</v>
          </cell>
          <cell r="AB6363">
            <v>0</v>
          </cell>
          <cell r="AC6363">
            <v>0</v>
          </cell>
          <cell r="AD6363">
            <v>0</v>
          </cell>
          <cell r="AE6363">
            <v>0</v>
          </cell>
          <cell r="AF6363">
            <v>75344</v>
          </cell>
          <cell r="AG6363">
            <v>66537</v>
          </cell>
          <cell r="AH6363">
            <v>99805</v>
          </cell>
          <cell r="AI6363">
            <v>122311</v>
          </cell>
          <cell r="AJ6363">
            <v>92956</v>
          </cell>
          <cell r="AK6363">
            <v>81215</v>
          </cell>
          <cell r="AL6363">
            <v>124268</v>
          </cell>
          <cell r="AM6363">
            <v>149709</v>
          </cell>
          <cell r="AN6363">
            <v>0</v>
          </cell>
          <cell r="AO6363">
            <v>0</v>
          </cell>
          <cell r="AP6363">
            <v>0</v>
          </cell>
          <cell r="AQ6363">
            <v>0</v>
          </cell>
          <cell r="AR6363">
            <v>0</v>
          </cell>
          <cell r="AS6363">
            <v>1867945</v>
          </cell>
          <cell r="AT6363">
            <v>0</v>
          </cell>
          <cell r="AU6363">
            <v>0</v>
          </cell>
          <cell r="AV6363">
            <v>0</v>
          </cell>
          <cell r="AW6363">
            <v>0</v>
          </cell>
          <cell r="AX6363">
            <v>0</v>
          </cell>
          <cell r="AY6363">
            <v>0</v>
          </cell>
          <cell r="AZ6363">
            <v>0</v>
          </cell>
          <cell r="BA6363">
            <v>0</v>
          </cell>
          <cell r="BB6363">
            <v>0</v>
          </cell>
          <cell r="BC6363">
            <v>0</v>
          </cell>
          <cell r="BD6363">
            <v>1867945</v>
          </cell>
          <cell r="BE6363">
            <v>0</v>
          </cell>
          <cell r="BF6363">
            <v>1867945</v>
          </cell>
          <cell r="BG6363">
            <v>1494356</v>
          </cell>
        </row>
        <row r="6364">
          <cell r="F6364">
            <v>252612000963</v>
          </cell>
          <cell r="G6364" t="str">
            <v>CENTRO EDUCATIVO PALVI GUALTAL</v>
          </cell>
          <cell r="H6364">
            <v>67.825218598043321</v>
          </cell>
          <cell r="I6364">
            <v>-5.7939173543192127E-2</v>
          </cell>
          <cell r="J6364">
            <v>25</v>
          </cell>
          <cell r="K6364">
            <v>1</v>
          </cell>
          <cell r="L6364">
            <v>0</v>
          </cell>
          <cell r="M6364">
            <v>24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  <cell r="R6364">
            <v>0</v>
          </cell>
          <cell r="S6364">
            <v>0</v>
          </cell>
          <cell r="T6364">
            <v>0</v>
          </cell>
          <cell r="U6364">
            <v>0</v>
          </cell>
          <cell r="V6364">
            <v>0</v>
          </cell>
          <cell r="W6364">
            <v>0</v>
          </cell>
          <cell r="X6364">
            <v>0</v>
          </cell>
          <cell r="Y6364">
            <v>0</v>
          </cell>
          <cell r="Z6364">
            <v>0</v>
          </cell>
          <cell r="AA6364">
            <v>0</v>
          </cell>
          <cell r="AB6364">
            <v>0</v>
          </cell>
          <cell r="AC6364">
            <v>0</v>
          </cell>
          <cell r="AD6364">
            <v>0</v>
          </cell>
          <cell r="AE6364">
            <v>0</v>
          </cell>
          <cell r="AF6364">
            <v>74746</v>
          </cell>
          <cell r="AG6364">
            <v>66009</v>
          </cell>
          <cell r="AH6364">
            <v>99013</v>
          </cell>
          <cell r="AI6364">
            <v>121340</v>
          </cell>
          <cell r="AJ6364">
            <v>92218</v>
          </cell>
          <cell r="AK6364">
            <v>80570</v>
          </cell>
          <cell r="AL6364">
            <v>123282</v>
          </cell>
          <cell r="AM6364">
            <v>148521</v>
          </cell>
          <cell r="AN6364">
            <v>0</v>
          </cell>
          <cell r="AO6364">
            <v>0</v>
          </cell>
          <cell r="AP6364">
            <v>0</v>
          </cell>
          <cell r="AQ6364">
            <v>0</v>
          </cell>
          <cell r="AR6364">
            <v>92218</v>
          </cell>
          <cell r="AS6364">
            <v>1933680</v>
          </cell>
          <cell r="AT6364">
            <v>0</v>
          </cell>
          <cell r="AU6364">
            <v>0</v>
          </cell>
          <cell r="AV6364">
            <v>0</v>
          </cell>
          <cell r="AW6364">
            <v>0</v>
          </cell>
          <cell r="AX6364">
            <v>0</v>
          </cell>
          <cell r="AY6364">
            <v>0</v>
          </cell>
          <cell r="AZ6364">
            <v>0</v>
          </cell>
          <cell r="BA6364">
            <v>0</v>
          </cell>
          <cell r="BB6364">
            <v>0</v>
          </cell>
          <cell r="BC6364">
            <v>0</v>
          </cell>
          <cell r="BD6364">
            <v>2025898</v>
          </cell>
          <cell r="BE6364">
            <v>0</v>
          </cell>
          <cell r="BF6364">
            <v>2025898</v>
          </cell>
          <cell r="BG6364">
            <v>1620718</v>
          </cell>
        </row>
        <row r="6365">
          <cell r="F6365">
            <v>252612000971</v>
          </cell>
          <cell r="G6365" t="str">
            <v>CENTRO EDUCATIVO DEL GUADUAL</v>
          </cell>
          <cell r="H6365">
            <v>69.346510467862117</v>
          </cell>
          <cell r="I6365">
            <v>0.43188575949644181</v>
          </cell>
          <cell r="J6365">
            <v>30</v>
          </cell>
          <cell r="K6365">
            <v>6</v>
          </cell>
          <cell r="L6365">
            <v>0</v>
          </cell>
          <cell r="M6365">
            <v>24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  <cell r="R6365">
            <v>0</v>
          </cell>
          <cell r="S6365">
            <v>0</v>
          </cell>
          <cell r="T6365">
            <v>0</v>
          </cell>
          <cell r="U6365">
            <v>0</v>
          </cell>
          <cell r="V6365">
            <v>0</v>
          </cell>
          <cell r="W6365">
            <v>0</v>
          </cell>
          <cell r="X6365">
            <v>0</v>
          </cell>
          <cell r="Y6365">
            <v>0</v>
          </cell>
          <cell r="Z6365">
            <v>0</v>
          </cell>
          <cell r="AA6365">
            <v>0</v>
          </cell>
          <cell r="AB6365">
            <v>0</v>
          </cell>
          <cell r="AC6365">
            <v>0</v>
          </cell>
          <cell r="AD6365">
            <v>0</v>
          </cell>
          <cell r="AE6365">
            <v>0</v>
          </cell>
          <cell r="AF6365">
            <v>75112</v>
          </cell>
          <cell r="AG6365">
            <v>66332</v>
          </cell>
          <cell r="AH6365">
            <v>99498</v>
          </cell>
          <cell r="AI6365">
            <v>121934</v>
          </cell>
          <cell r="AJ6365">
            <v>92670</v>
          </cell>
          <cell r="AK6365">
            <v>80965</v>
          </cell>
          <cell r="AL6365">
            <v>123886</v>
          </cell>
          <cell r="AM6365">
            <v>149249</v>
          </cell>
          <cell r="AN6365">
            <v>0</v>
          </cell>
          <cell r="AO6365">
            <v>0</v>
          </cell>
          <cell r="AP6365">
            <v>0</v>
          </cell>
          <cell r="AQ6365">
            <v>0</v>
          </cell>
          <cell r="AR6365">
            <v>556020</v>
          </cell>
          <cell r="AS6365">
            <v>1943160</v>
          </cell>
          <cell r="AT6365">
            <v>0</v>
          </cell>
          <cell r="AU6365">
            <v>0</v>
          </cell>
          <cell r="AV6365">
            <v>0</v>
          </cell>
          <cell r="AW6365">
            <v>0</v>
          </cell>
          <cell r="AX6365">
            <v>0</v>
          </cell>
          <cell r="AY6365">
            <v>0</v>
          </cell>
          <cell r="AZ6365">
            <v>0</v>
          </cell>
          <cell r="BA6365">
            <v>0</v>
          </cell>
          <cell r="BB6365">
            <v>0</v>
          </cell>
          <cell r="BC6365">
            <v>0</v>
          </cell>
          <cell r="BD6365">
            <v>2499180</v>
          </cell>
          <cell r="BE6365">
            <v>0</v>
          </cell>
          <cell r="BF6365">
            <v>2499180</v>
          </cell>
          <cell r="BG6365">
            <v>1999344</v>
          </cell>
        </row>
        <row r="6366">
          <cell r="F6366">
            <v>252612000980</v>
          </cell>
          <cell r="G6366" t="str">
            <v>CENTRO EDUCATIVO NULPE ALTO</v>
          </cell>
          <cell r="H6366">
            <v>70.309213178098773</v>
          </cell>
          <cell r="I6366">
            <v>0.74185638376258722</v>
          </cell>
          <cell r="J6366">
            <v>17</v>
          </cell>
          <cell r="K6366">
            <v>3</v>
          </cell>
          <cell r="L6366">
            <v>0</v>
          </cell>
          <cell r="M6366">
            <v>14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  <cell r="R6366">
            <v>0</v>
          </cell>
          <cell r="S6366">
            <v>0</v>
          </cell>
          <cell r="T6366">
            <v>0</v>
          </cell>
          <cell r="U6366">
            <v>0</v>
          </cell>
          <cell r="V6366">
            <v>0</v>
          </cell>
          <cell r="W6366">
            <v>0</v>
          </cell>
          <cell r="X6366">
            <v>0</v>
          </cell>
          <cell r="Y6366">
            <v>0</v>
          </cell>
          <cell r="Z6366">
            <v>0</v>
          </cell>
          <cell r="AA6366">
            <v>0</v>
          </cell>
          <cell r="AB6366">
            <v>0</v>
          </cell>
          <cell r="AC6366">
            <v>0</v>
          </cell>
          <cell r="AD6366">
            <v>0</v>
          </cell>
          <cell r="AE6366">
            <v>0</v>
          </cell>
          <cell r="AF6366">
            <v>75344</v>
          </cell>
          <cell r="AG6366">
            <v>66537</v>
          </cell>
          <cell r="AH6366">
            <v>99805</v>
          </cell>
          <cell r="AI6366">
            <v>122311</v>
          </cell>
          <cell r="AJ6366">
            <v>92956</v>
          </cell>
          <cell r="AK6366">
            <v>81215</v>
          </cell>
          <cell r="AL6366">
            <v>124268</v>
          </cell>
          <cell r="AM6366">
            <v>149709</v>
          </cell>
          <cell r="AN6366">
            <v>0</v>
          </cell>
          <cell r="AO6366">
            <v>0</v>
          </cell>
          <cell r="AP6366">
            <v>0</v>
          </cell>
          <cell r="AQ6366">
            <v>0</v>
          </cell>
          <cell r="AR6366">
            <v>278868</v>
          </cell>
          <cell r="AS6366">
            <v>1137010</v>
          </cell>
          <cell r="AT6366">
            <v>0</v>
          </cell>
          <cell r="AU6366">
            <v>0</v>
          </cell>
          <cell r="AV6366">
            <v>0</v>
          </cell>
          <cell r="AW6366">
            <v>0</v>
          </cell>
          <cell r="AX6366">
            <v>0</v>
          </cell>
          <cell r="AY6366">
            <v>0</v>
          </cell>
          <cell r="AZ6366">
            <v>0</v>
          </cell>
          <cell r="BA6366">
            <v>0</v>
          </cell>
          <cell r="BB6366">
            <v>0</v>
          </cell>
          <cell r="BC6366">
            <v>0</v>
          </cell>
          <cell r="BD6366">
            <v>1415878</v>
          </cell>
          <cell r="BE6366">
            <v>0</v>
          </cell>
          <cell r="BF6366">
            <v>1415878</v>
          </cell>
          <cell r="BG6366">
            <v>1132702</v>
          </cell>
        </row>
        <row r="6367">
          <cell r="F6367">
            <v>252612001005</v>
          </cell>
          <cell r="G6367" t="str">
            <v>CENTRO EDUCATIVO SAN LUIS NULPE ALTO</v>
          </cell>
          <cell r="H6367">
            <v>70.268377177833756</v>
          </cell>
          <cell r="I6367">
            <v>0.72870802512592336</v>
          </cell>
          <cell r="J6367">
            <v>6</v>
          </cell>
          <cell r="K6367">
            <v>0</v>
          </cell>
          <cell r="L6367">
            <v>0</v>
          </cell>
          <cell r="M6367">
            <v>6</v>
          </cell>
          <cell r="N6367">
            <v>0</v>
          </cell>
          <cell r="O6367">
            <v>0</v>
          </cell>
          <cell r="P6367">
            <v>0</v>
          </cell>
          <cell r="Q6367">
            <v>0</v>
          </cell>
          <cell r="R6367">
            <v>0</v>
          </cell>
          <cell r="S6367">
            <v>0</v>
          </cell>
          <cell r="T6367">
            <v>0</v>
          </cell>
          <cell r="U6367">
            <v>0</v>
          </cell>
          <cell r="V6367">
            <v>0</v>
          </cell>
          <cell r="W6367">
            <v>0</v>
          </cell>
          <cell r="X6367">
            <v>0</v>
          </cell>
          <cell r="Y6367">
            <v>0</v>
          </cell>
          <cell r="Z6367">
            <v>0</v>
          </cell>
          <cell r="AA6367">
            <v>0</v>
          </cell>
          <cell r="AB6367">
            <v>0</v>
          </cell>
          <cell r="AC6367">
            <v>0</v>
          </cell>
          <cell r="AD6367">
            <v>0</v>
          </cell>
          <cell r="AE6367">
            <v>0</v>
          </cell>
          <cell r="AF6367">
            <v>75334</v>
          </cell>
          <cell r="AG6367">
            <v>66528</v>
          </cell>
          <cell r="AH6367">
            <v>99792</v>
          </cell>
          <cell r="AI6367">
            <v>122295</v>
          </cell>
          <cell r="AJ6367">
            <v>92943</v>
          </cell>
          <cell r="AK6367">
            <v>81204</v>
          </cell>
          <cell r="AL6367">
            <v>124252</v>
          </cell>
          <cell r="AM6367">
            <v>149690</v>
          </cell>
          <cell r="AN6367">
            <v>0</v>
          </cell>
          <cell r="AO6367">
            <v>0</v>
          </cell>
          <cell r="AP6367">
            <v>0</v>
          </cell>
          <cell r="AQ6367">
            <v>0</v>
          </cell>
          <cell r="AR6367">
            <v>0</v>
          </cell>
          <cell r="AS6367">
            <v>487224</v>
          </cell>
          <cell r="AT6367">
            <v>0</v>
          </cell>
          <cell r="AU6367">
            <v>0</v>
          </cell>
          <cell r="AV6367">
            <v>0</v>
          </cell>
          <cell r="AW6367">
            <v>0</v>
          </cell>
          <cell r="AX6367">
            <v>0</v>
          </cell>
          <cell r="AY6367">
            <v>0</v>
          </cell>
          <cell r="AZ6367">
            <v>0</v>
          </cell>
          <cell r="BA6367">
            <v>0</v>
          </cell>
          <cell r="BB6367">
            <v>0</v>
          </cell>
          <cell r="BC6367">
            <v>0</v>
          </cell>
          <cell r="BD6367">
            <v>487224</v>
          </cell>
          <cell r="BE6367">
            <v>0</v>
          </cell>
          <cell r="BF6367">
            <v>487224</v>
          </cell>
          <cell r="BG6367">
            <v>389779</v>
          </cell>
        </row>
        <row r="6368">
          <cell r="F6368">
            <v>252612001013</v>
          </cell>
          <cell r="G6368" t="str">
            <v>CENTRO EDUCATIVO EL PLACER</v>
          </cell>
          <cell r="H6368">
            <v>70.088314542100349</v>
          </cell>
          <cell r="I6368">
            <v>0.6707315314360166</v>
          </cell>
          <cell r="J6368">
            <v>17</v>
          </cell>
          <cell r="K6368">
            <v>2</v>
          </cell>
          <cell r="L6368">
            <v>0</v>
          </cell>
          <cell r="M6368">
            <v>15</v>
          </cell>
          <cell r="N6368">
            <v>0</v>
          </cell>
          <cell r="O6368">
            <v>0</v>
          </cell>
          <cell r="P6368">
            <v>0</v>
          </cell>
          <cell r="Q6368">
            <v>0</v>
          </cell>
          <cell r="R6368">
            <v>0</v>
          </cell>
          <cell r="S6368">
            <v>0</v>
          </cell>
          <cell r="T6368">
            <v>0</v>
          </cell>
          <cell r="U6368">
            <v>0</v>
          </cell>
          <cell r="V6368">
            <v>0</v>
          </cell>
          <cell r="W6368">
            <v>0</v>
          </cell>
          <cell r="X6368">
            <v>0</v>
          </cell>
          <cell r="Y6368">
            <v>0</v>
          </cell>
          <cell r="Z6368">
            <v>0</v>
          </cell>
          <cell r="AA6368">
            <v>0</v>
          </cell>
          <cell r="AB6368">
            <v>0</v>
          </cell>
          <cell r="AC6368">
            <v>0</v>
          </cell>
          <cell r="AD6368">
            <v>0</v>
          </cell>
          <cell r="AE6368">
            <v>0</v>
          </cell>
          <cell r="AF6368">
            <v>75291</v>
          </cell>
          <cell r="AG6368">
            <v>66490</v>
          </cell>
          <cell r="AH6368">
            <v>99734</v>
          </cell>
          <cell r="AI6368">
            <v>122224</v>
          </cell>
          <cell r="AJ6368">
            <v>92890</v>
          </cell>
          <cell r="AK6368">
            <v>81158</v>
          </cell>
          <cell r="AL6368">
            <v>124180</v>
          </cell>
          <cell r="AM6368">
            <v>149604</v>
          </cell>
          <cell r="AN6368">
            <v>0</v>
          </cell>
          <cell r="AO6368">
            <v>0</v>
          </cell>
          <cell r="AP6368">
            <v>0</v>
          </cell>
          <cell r="AQ6368">
            <v>0</v>
          </cell>
          <cell r="AR6368">
            <v>185780</v>
          </cell>
          <cell r="AS6368">
            <v>1217370</v>
          </cell>
          <cell r="AT6368">
            <v>0</v>
          </cell>
          <cell r="AU6368">
            <v>0</v>
          </cell>
          <cell r="AV6368">
            <v>0</v>
          </cell>
          <cell r="AW6368">
            <v>0</v>
          </cell>
          <cell r="AX6368">
            <v>0</v>
          </cell>
          <cell r="AY6368">
            <v>0</v>
          </cell>
          <cell r="AZ6368">
            <v>0</v>
          </cell>
          <cell r="BA6368">
            <v>0</v>
          </cell>
          <cell r="BB6368">
            <v>0</v>
          </cell>
          <cell r="BC6368">
            <v>0</v>
          </cell>
          <cell r="BD6368">
            <v>1403150</v>
          </cell>
          <cell r="BE6368">
            <v>0</v>
          </cell>
          <cell r="BF6368">
            <v>1403150</v>
          </cell>
          <cell r="BG6368">
            <v>1122520</v>
          </cell>
        </row>
        <row r="6369">
          <cell r="F6369">
            <v>252612001021</v>
          </cell>
          <cell r="G6369" t="str">
            <v>CENTRO EDUCATIVO EL MIRADOR</v>
          </cell>
          <cell r="H6369">
            <v>69.940501317512442</v>
          </cell>
          <cell r="I6369">
            <v>0.62313868993560961</v>
          </cell>
          <cell r="J6369">
            <v>7</v>
          </cell>
          <cell r="K6369">
            <v>0</v>
          </cell>
          <cell r="L6369">
            <v>0</v>
          </cell>
          <cell r="M6369">
            <v>7</v>
          </cell>
          <cell r="N6369">
            <v>0</v>
          </cell>
          <cell r="O6369">
            <v>0</v>
          </cell>
          <cell r="P6369">
            <v>0</v>
          </cell>
          <cell r="Q6369">
            <v>0</v>
          </cell>
          <cell r="R6369">
            <v>0</v>
          </cell>
          <cell r="S6369">
            <v>0</v>
          </cell>
          <cell r="T6369">
            <v>0</v>
          </cell>
          <cell r="U6369">
            <v>0</v>
          </cell>
          <cell r="V6369">
            <v>0</v>
          </cell>
          <cell r="W6369">
            <v>0</v>
          </cell>
          <cell r="X6369">
            <v>0</v>
          </cell>
          <cell r="Y6369">
            <v>0</v>
          </cell>
          <cell r="Z6369">
            <v>0</v>
          </cell>
          <cell r="AA6369">
            <v>0</v>
          </cell>
          <cell r="AB6369">
            <v>0</v>
          </cell>
          <cell r="AC6369">
            <v>0</v>
          </cell>
          <cell r="AD6369">
            <v>0</v>
          </cell>
          <cell r="AE6369">
            <v>0</v>
          </cell>
          <cell r="AF6369">
            <v>75255</v>
          </cell>
          <cell r="AG6369">
            <v>66459</v>
          </cell>
          <cell r="AH6369">
            <v>99687</v>
          </cell>
          <cell r="AI6369">
            <v>122167</v>
          </cell>
          <cell r="AJ6369">
            <v>92846</v>
          </cell>
          <cell r="AK6369">
            <v>81119</v>
          </cell>
          <cell r="AL6369">
            <v>124122</v>
          </cell>
          <cell r="AM6369">
            <v>149533</v>
          </cell>
          <cell r="AN6369">
            <v>0</v>
          </cell>
          <cell r="AO6369">
            <v>0</v>
          </cell>
          <cell r="AP6369">
            <v>0</v>
          </cell>
          <cell r="AQ6369">
            <v>0</v>
          </cell>
          <cell r="AR6369">
            <v>0</v>
          </cell>
          <cell r="AS6369">
            <v>567833</v>
          </cell>
          <cell r="AT6369">
            <v>0</v>
          </cell>
          <cell r="AU6369">
            <v>0</v>
          </cell>
          <cell r="AV6369">
            <v>0</v>
          </cell>
          <cell r="AW6369">
            <v>0</v>
          </cell>
          <cell r="AX6369">
            <v>0</v>
          </cell>
          <cell r="AY6369">
            <v>0</v>
          </cell>
          <cell r="AZ6369">
            <v>0</v>
          </cell>
          <cell r="BA6369">
            <v>0</v>
          </cell>
          <cell r="BB6369">
            <v>0</v>
          </cell>
          <cell r="BC6369">
            <v>0</v>
          </cell>
          <cell r="BD6369">
            <v>567833</v>
          </cell>
          <cell r="BE6369">
            <v>0</v>
          </cell>
          <cell r="BF6369">
            <v>567833</v>
          </cell>
          <cell r="BG6369">
            <v>454266</v>
          </cell>
        </row>
        <row r="6370">
          <cell r="F6370">
            <v>252612001030</v>
          </cell>
          <cell r="G6370" t="str">
            <v>CENTRO EDUCATIVO BAJO GUALCALA</v>
          </cell>
          <cell r="H6370">
            <v>69.114808258356845</v>
          </cell>
          <cell r="I6370">
            <v>0.35728237699787263</v>
          </cell>
          <cell r="J6370">
            <v>14</v>
          </cell>
          <cell r="K6370">
            <v>0</v>
          </cell>
          <cell r="L6370">
            <v>0</v>
          </cell>
          <cell r="M6370">
            <v>14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  <cell r="R6370">
            <v>0</v>
          </cell>
          <cell r="S6370">
            <v>0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  <cell r="X6370">
            <v>0</v>
          </cell>
          <cell r="Y6370">
            <v>0</v>
          </cell>
          <cell r="Z6370">
            <v>0</v>
          </cell>
          <cell r="AA6370">
            <v>0</v>
          </cell>
          <cell r="AB6370">
            <v>0</v>
          </cell>
          <cell r="AC6370">
            <v>0</v>
          </cell>
          <cell r="AD6370">
            <v>0</v>
          </cell>
          <cell r="AE6370">
            <v>0</v>
          </cell>
          <cell r="AF6370">
            <v>75056</v>
          </cell>
          <cell r="AG6370">
            <v>66283</v>
          </cell>
          <cell r="AH6370">
            <v>99424</v>
          </cell>
          <cell r="AI6370">
            <v>121844</v>
          </cell>
          <cell r="AJ6370">
            <v>92601</v>
          </cell>
          <cell r="AK6370">
            <v>80905</v>
          </cell>
          <cell r="AL6370">
            <v>123794</v>
          </cell>
          <cell r="AM6370">
            <v>149138</v>
          </cell>
          <cell r="AN6370">
            <v>0</v>
          </cell>
          <cell r="AO6370">
            <v>0</v>
          </cell>
          <cell r="AP6370">
            <v>0</v>
          </cell>
          <cell r="AQ6370">
            <v>0</v>
          </cell>
          <cell r="AR6370">
            <v>0</v>
          </cell>
          <cell r="AS6370">
            <v>1132670</v>
          </cell>
          <cell r="AT6370">
            <v>0</v>
          </cell>
          <cell r="AU6370">
            <v>0</v>
          </cell>
          <cell r="AV6370">
            <v>0</v>
          </cell>
          <cell r="AW6370">
            <v>0</v>
          </cell>
          <cell r="AX6370">
            <v>0</v>
          </cell>
          <cell r="AY6370">
            <v>0</v>
          </cell>
          <cell r="AZ6370">
            <v>0</v>
          </cell>
          <cell r="BA6370">
            <v>0</v>
          </cell>
          <cell r="BB6370">
            <v>0</v>
          </cell>
          <cell r="BC6370">
            <v>0</v>
          </cell>
          <cell r="BD6370">
            <v>1132670</v>
          </cell>
          <cell r="BE6370">
            <v>0</v>
          </cell>
          <cell r="BF6370">
            <v>1132670</v>
          </cell>
          <cell r="BG6370">
            <v>906136</v>
          </cell>
        </row>
        <row r="6371">
          <cell r="F6371">
            <v>252612001048</v>
          </cell>
          <cell r="G6371" t="str">
            <v>CENTRO EDUCATIVO CHINAI</v>
          </cell>
          <cell r="H6371">
            <v>70.194701083302959</v>
          </cell>
          <cell r="I6371">
            <v>0.70498582639066842</v>
          </cell>
          <cell r="J6371">
            <v>60</v>
          </cell>
          <cell r="K6371">
            <v>9</v>
          </cell>
          <cell r="L6371">
            <v>0</v>
          </cell>
          <cell r="M6371">
            <v>51</v>
          </cell>
          <cell r="N6371">
            <v>0</v>
          </cell>
          <cell r="O6371">
            <v>0</v>
          </cell>
          <cell r="P6371">
            <v>0</v>
          </cell>
          <cell r="Q6371">
            <v>0</v>
          </cell>
          <cell r="R6371">
            <v>0</v>
          </cell>
          <cell r="S6371">
            <v>0</v>
          </cell>
          <cell r="T6371">
            <v>0</v>
          </cell>
          <cell r="U6371">
            <v>0</v>
          </cell>
          <cell r="V6371">
            <v>0</v>
          </cell>
          <cell r="W6371">
            <v>0</v>
          </cell>
          <cell r="X6371">
            <v>0</v>
          </cell>
          <cell r="Y6371">
            <v>0</v>
          </cell>
          <cell r="Z6371">
            <v>0</v>
          </cell>
          <cell r="AA6371">
            <v>0</v>
          </cell>
          <cell r="AB6371">
            <v>0</v>
          </cell>
          <cell r="AC6371">
            <v>0</v>
          </cell>
          <cell r="AD6371">
            <v>0</v>
          </cell>
          <cell r="AE6371">
            <v>0</v>
          </cell>
          <cell r="AF6371">
            <v>75316</v>
          </cell>
          <cell r="AG6371">
            <v>66513</v>
          </cell>
          <cell r="AH6371">
            <v>99768</v>
          </cell>
          <cell r="AI6371">
            <v>122266</v>
          </cell>
          <cell r="AJ6371">
            <v>92921</v>
          </cell>
          <cell r="AK6371">
            <v>81185</v>
          </cell>
          <cell r="AL6371">
            <v>124223</v>
          </cell>
          <cell r="AM6371">
            <v>149655</v>
          </cell>
          <cell r="AN6371">
            <v>0</v>
          </cell>
          <cell r="AO6371">
            <v>0</v>
          </cell>
          <cell r="AP6371">
            <v>0</v>
          </cell>
          <cell r="AQ6371">
            <v>0</v>
          </cell>
          <cell r="AR6371">
            <v>836289</v>
          </cell>
          <cell r="AS6371">
            <v>4140435</v>
          </cell>
          <cell r="AT6371">
            <v>0</v>
          </cell>
          <cell r="AU6371">
            <v>0</v>
          </cell>
          <cell r="AV6371">
            <v>0</v>
          </cell>
          <cell r="AW6371">
            <v>0</v>
          </cell>
          <cell r="AX6371">
            <v>0</v>
          </cell>
          <cell r="AY6371">
            <v>0</v>
          </cell>
          <cell r="AZ6371">
            <v>0</v>
          </cell>
          <cell r="BA6371">
            <v>0</v>
          </cell>
          <cell r="BB6371">
            <v>0</v>
          </cell>
          <cell r="BC6371">
            <v>0</v>
          </cell>
          <cell r="BD6371">
            <v>4976724</v>
          </cell>
          <cell r="BE6371">
            <v>0</v>
          </cell>
          <cell r="BF6371">
            <v>4976724</v>
          </cell>
          <cell r="BG6371">
            <v>3981379</v>
          </cell>
        </row>
        <row r="6372">
          <cell r="F6372">
            <v>252612001064</v>
          </cell>
          <cell r="G6372" t="str">
            <v>CENTRO EDUCATIVO PIGUANTIZ</v>
          </cell>
          <cell r="H6372">
            <v>70.261999189196388</v>
          </cell>
          <cell r="I6372">
            <v>0.72665444295723769</v>
          </cell>
          <cell r="J6372">
            <v>16</v>
          </cell>
          <cell r="K6372">
            <v>2</v>
          </cell>
          <cell r="L6372">
            <v>0</v>
          </cell>
          <cell r="M6372">
            <v>14</v>
          </cell>
          <cell r="N6372">
            <v>0</v>
          </cell>
          <cell r="O6372">
            <v>0</v>
          </cell>
          <cell r="P6372">
            <v>0</v>
          </cell>
          <cell r="Q6372">
            <v>0</v>
          </cell>
          <cell r="R6372">
            <v>0</v>
          </cell>
          <cell r="S6372">
            <v>0</v>
          </cell>
          <cell r="T6372">
            <v>0</v>
          </cell>
          <cell r="U6372">
            <v>0</v>
          </cell>
          <cell r="V6372">
            <v>0</v>
          </cell>
          <cell r="W6372">
            <v>0</v>
          </cell>
          <cell r="X6372">
            <v>0</v>
          </cell>
          <cell r="Y6372">
            <v>0</v>
          </cell>
          <cell r="Z6372">
            <v>0</v>
          </cell>
          <cell r="AA6372">
            <v>0</v>
          </cell>
          <cell r="AB6372">
            <v>0</v>
          </cell>
          <cell r="AC6372">
            <v>0</v>
          </cell>
          <cell r="AD6372">
            <v>0</v>
          </cell>
          <cell r="AE6372">
            <v>0</v>
          </cell>
          <cell r="AF6372">
            <v>75332</v>
          </cell>
          <cell r="AG6372">
            <v>66527</v>
          </cell>
          <cell r="AH6372">
            <v>99790</v>
          </cell>
          <cell r="AI6372">
            <v>122292</v>
          </cell>
          <cell r="AJ6372">
            <v>92941</v>
          </cell>
          <cell r="AK6372">
            <v>81203</v>
          </cell>
          <cell r="AL6372">
            <v>124249</v>
          </cell>
          <cell r="AM6372">
            <v>149687</v>
          </cell>
          <cell r="AN6372">
            <v>0</v>
          </cell>
          <cell r="AO6372">
            <v>0</v>
          </cell>
          <cell r="AP6372">
            <v>0</v>
          </cell>
          <cell r="AQ6372">
            <v>0</v>
          </cell>
          <cell r="AR6372">
            <v>185882</v>
          </cell>
          <cell r="AS6372">
            <v>1136842</v>
          </cell>
          <cell r="AT6372">
            <v>0</v>
          </cell>
          <cell r="AU6372">
            <v>0</v>
          </cell>
          <cell r="AV6372">
            <v>0</v>
          </cell>
          <cell r="AW6372">
            <v>0</v>
          </cell>
          <cell r="AX6372">
            <v>0</v>
          </cell>
          <cell r="AY6372">
            <v>0</v>
          </cell>
          <cell r="AZ6372">
            <v>0</v>
          </cell>
          <cell r="BA6372">
            <v>0</v>
          </cell>
          <cell r="BB6372">
            <v>0</v>
          </cell>
          <cell r="BC6372">
            <v>0</v>
          </cell>
          <cell r="BD6372">
            <v>1322724</v>
          </cell>
          <cell r="BE6372">
            <v>0</v>
          </cell>
          <cell r="BF6372">
            <v>1322724</v>
          </cell>
          <cell r="BG6372">
            <v>1058179</v>
          </cell>
        </row>
        <row r="6373">
          <cell r="F6373">
            <v>252612001111</v>
          </cell>
          <cell r="G6373" t="str">
            <v>INSTITUCIÓN EDUCATIVA BILINGÜE AGROINDUSTRIAL SINDAGUA - I.E.B.A.S</v>
          </cell>
          <cell r="H6373">
            <v>70.829436074738197</v>
          </cell>
          <cell r="I6373">
            <v>0.90935753891070636</v>
          </cell>
          <cell r="J6373">
            <v>318</v>
          </cell>
          <cell r="K6373">
            <v>18</v>
          </cell>
          <cell r="L6373">
            <v>0</v>
          </cell>
          <cell r="M6373">
            <v>92</v>
          </cell>
          <cell r="N6373">
            <v>0</v>
          </cell>
          <cell r="O6373">
            <v>155</v>
          </cell>
          <cell r="P6373">
            <v>0</v>
          </cell>
          <cell r="Q6373">
            <v>0</v>
          </cell>
          <cell r="R6373">
            <v>0</v>
          </cell>
          <cell r="S6373">
            <v>53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  <cell r="X6373">
            <v>0</v>
          </cell>
          <cell r="Y6373">
            <v>0</v>
          </cell>
          <cell r="Z6373">
            <v>0</v>
          </cell>
          <cell r="AA6373">
            <v>0</v>
          </cell>
          <cell r="AB6373">
            <v>0</v>
          </cell>
          <cell r="AC6373">
            <v>0</v>
          </cell>
          <cell r="AD6373">
            <v>0</v>
          </cell>
          <cell r="AE6373">
            <v>0</v>
          </cell>
          <cell r="AF6373">
            <v>75469</v>
          </cell>
          <cell r="AG6373">
            <v>66648</v>
          </cell>
          <cell r="AH6373">
            <v>99971</v>
          </cell>
          <cell r="AI6373">
            <v>122514</v>
          </cell>
          <cell r="AJ6373">
            <v>93110</v>
          </cell>
          <cell r="AK6373">
            <v>81350</v>
          </cell>
          <cell r="AL6373">
            <v>124475</v>
          </cell>
          <cell r="AM6373">
            <v>149958</v>
          </cell>
          <cell r="AN6373">
            <v>0</v>
          </cell>
          <cell r="AO6373">
            <v>0</v>
          </cell>
          <cell r="AP6373">
            <v>0</v>
          </cell>
          <cell r="AQ6373">
            <v>0</v>
          </cell>
          <cell r="AR6373">
            <v>1675980</v>
          </cell>
          <cell r="AS6373">
            <v>20093450</v>
          </cell>
          <cell r="AT6373">
            <v>0</v>
          </cell>
          <cell r="AU6373">
            <v>7947774</v>
          </cell>
          <cell r="AV6373">
            <v>0</v>
          </cell>
          <cell r="AW6373">
            <v>0</v>
          </cell>
          <cell r="AX6373">
            <v>0</v>
          </cell>
          <cell r="AY6373">
            <v>0</v>
          </cell>
          <cell r="AZ6373">
            <v>0</v>
          </cell>
          <cell r="BA6373">
            <v>0</v>
          </cell>
          <cell r="BB6373">
            <v>0</v>
          </cell>
          <cell r="BC6373">
            <v>0</v>
          </cell>
          <cell r="BD6373">
            <v>29717204</v>
          </cell>
          <cell r="BE6373">
            <v>0</v>
          </cell>
          <cell r="BF6373">
            <v>29717204</v>
          </cell>
          <cell r="BG6373">
            <v>23773763</v>
          </cell>
        </row>
        <row r="6374">
          <cell r="F6374">
            <v>252612001129</v>
          </cell>
          <cell r="G6374" t="str">
            <v>C.E. SANTA CLARA</v>
          </cell>
          <cell r="H6374">
            <v>69.18479474723047</v>
          </cell>
          <cell r="I6374">
            <v>0.37981659801509626</v>
          </cell>
          <cell r="J6374">
            <v>18</v>
          </cell>
          <cell r="K6374">
            <v>2</v>
          </cell>
          <cell r="L6374">
            <v>0</v>
          </cell>
          <cell r="M6374">
            <v>16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  <cell r="R6374">
            <v>0</v>
          </cell>
          <cell r="S6374">
            <v>0</v>
          </cell>
          <cell r="T6374">
            <v>0</v>
          </cell>
          <cell r="U6374">
            <v>0</v>
          </cell>
          <cell r="V6374">
            <v>0</v>
          </cell>
          <cell r="W6374">
            <v>0</v>
          </cell>
          <cell r="X6374">
            <v>0</v>
          </cell>
          <cell r="Y6374">
            <v>0</v>
          </cell>
          <cell r="Z6374">
            <v>0</v>
          </cell>
          <cell r="AA6374">
            <v>0</v>
          </cell>
          <cell r="AB6374">
            <v>0</v>
          </cell>
          <cell r="AC6374">
            <v>0</v>
          </cell>
          <cell r="AD6374">
            <v>0</v>
          </cell>
          <cell r="AE6374">
            <v>0</v>
          </cell>
          <cell r="AF6374">
            <v>75073</v>
          </cell>
          <cell r="AG6374">
            <v>66298</v>
          </cell>
          <cell r="AH6374">
            <v>99446</v>
          </cell>
          <cell r="AI6374">
            <v>121871</v>
          </cell>
          <cell r="AJ6374">
            <v>92621</v>
          </cell>
          <cell r="AK6374">
            <v>80923</v>
          </cell>
          <cell r="AL6374">
            <v>123822</v>
          </cell>
          <cell r="AM6374">
            <v>149171</v>
          </cell>
          <cell r="AN6374">
            <v>0</v>
          </cell>
          <cell r="AO6374">
            <v>0</v>
          </cell>
          <cell r="AP6374">
            <v>0</v>
          </cell>
          <cell r="AQ6374">
            <v>0</v>
          </cell>
          <cell r="AR6374">
            <v>185242</v>
          </cell>
          <cell r="AS6374">
            <v>1294768</v>
          </cell>
          <cell r="AT6374">
            <v>0</v>
          </cell>
          <cell r="AU6374">
            <v>0</v>
          </cell>
          <cell r="AV6374">
            <v>0</v>
          </cell>
          <cell r="AW6374">
            <v>0</v>
          </cell>
          <cell r="AX6374">
            <v>0</v>
          </cell>
          <cell r="AY6374">
            <v>0</v>
          </cell>
          <cell r="AZ6374">
            <v>0</v>
          </cell>
          <cell r="BA6374">
            <v>0</v>
          </cell>
          <cell r="BB6374">
            <v>0</v>
          </cell>
          <cell r="BC6374">
            <v>0</v>
          </cell>
          <cell r="BD6374">
            <v>1480010</v>
          </cell>
          <cell r="BE6374">
            <v>0</v>
          </cell>
          <cell r="BF6374">
            <v>1480010</v>
          </cell>
          <cell r="BG6374">
            <v>1184008</v>
          </cell>
        </row>
        <row r="6375">
          <cell r="F6375">
            <v>252612001137</v>
          </cell>
          <cell r="G6375" t="str">
            <v>C.E. RÍO BLANCO</v>
          </cell>
          <cell r="H6375">
            <v>69.948897928816194</v>
          </cell>
          <cell r="I6375">
            <v>0.62584222740347895</v>
          </cell>
          <cell r="J6375">
            <v>16</v>
          </cell>
          <cell r="K6375">
            <v>0</v>
          </cell>
          <cell r="L6375">
            <v>0</v>
          </cell>
          <cell r="M6375">
            <v>16</v>
          </cell>
          <cell r="N6375">
            <v>0</v>
          </cell>
          <cell r="O6375">
            <v>0</v>
          </cell>
          <cell r="P6375">
            <v>0</v>
          </cell>
          <cell r="Q6375">
            <v>0</v>
          </cell>
          <cell r="R6375">
            <v>0</v>
          </cell>
          <cell r="S6375">
            <v>0</v>
          </cell>
          <cell r="T6375">
            <v>0</v>
          </cell>
          <cell r="U6375">
            <v>0</v>
          </cell>
          <cell r="V6375">
            <v>0</v>
          </cell>
          <cell r="W6375">
            <v>0</v>
          </cell>
          <cell r="X6375">
            <v>0</v>
          </cell>
          <cell r="Y6375">
            <v>0</v>
          </cell>
          <cell r="Z6375">
            <v>0</v>
          </cell>
          <cell r="AA6375">
            <v>0</v>
          </cell>
          <cell r="AB6375">
            <v>0</v>
          </cell>
          <cell r="AC6375">
            <v>0</v>
          </cell>
          <cell r="AD6375">
            <v>0</v>
          </cell>
          <cell r="AE6375">
            <v>0</v>
          </cell>
          <cell r="AF6375">
            <v>75257</v>
          </cell>
          <cell r="AG6375">
            <v>66460</v>
          </cell>
          <cell r="AH6375">
            <v>99690</v>
          </cell>
          <cell r="AI6375">
            <v>122170</v>
          </cell>
          <cell r="AJ6375">
            <v>92848</v>
          </cell>
          <cell r="AK6375">
            <v>81122</v>
          </cell>
          <cell r="AL6375">
            <v>124125</v>
          </cell>
          <cell r="AM6375">
            <v>149537</v>
          </cell>
          <cell r="AN6375">
            <v>0</v>
          </cell>
          <cell r="AO6375">
            <v>0</v>
          </cell>
          <cell r="AP6375">
            <v>0</v>
          </cell>
          <cell r="AQ6375">
            <v>0</v>
          </cell>
          <cell r="AR6375">
            <v>0</v>
          </cell>
          <cell r="AS6375">
            <v>1297952</v>
          </cell>
          <cell r="AT6375">
            <v>0</v>
          </cell>
          <cell r="AU6375">
            <v>0</v>
          </cell>
          <cell r="AV6375">
            <v>0</v>
          </cell>
          <cell r="AW6375">
            <v>0</v>
          </cell>
          <cell r="AX6375">
            <v>0</v>
          </cell>
          <cell r="AY6375">
            <v>0</v>
          </cell>
          <cell r="AZ6375">
            <v>0</v>
          </cell>
          <cell r="BA6375">
            <v>0</v>
          </cell>
          <cell r="BB6375">
            <v>0</v>
          </cell>
          <cell r="BC6375">
            <v>0</v>
          </cell>
          <cell r="BD6375">
            <v>1297952</v>
          </cell>
          <cell r="BE6375">
            <v>0</v>
          </cell>
          <cell r="BF6375">
            <v>1297952</v>
          </cell>
          <cell r="BG6375">
            <v>1038362</v>
          </cell>
        </row>
        <row r="6376">
          <cell r="F6376">
            <v>252612001153</v>
          </cell>
          <cell r="G6376" t="str">
            <v>C.E. GUANDE PLANADA</v>
          </cell>
          <cell r="H6376">
            <v>70.222422509190181</v>
          </cell>
          <cell r="I6376">
            <v>0.71391155974161913</v>
          </cell>
          <cell r="J6376">
            <v>12</v>
          </cell>
          <cell r="K6376">
            <v>3</v>
          </cell>
          <cell r="L6376">
            <v>0</v>
          </cell>
          <cell r="M6376">
            <v>9</v>
          </cell>
          <cell r="N6376">
            <v>0</v>
          </cell>
          <cell r="O6376">
            <v>0</v>
          </cell>
          <cell r="P6376">
            <v>0</v>
          </cell>
          <cell r="Q6376">
            <v>0</v>
          </cell>
          <cell r="R6376">
            <v>0</v>
          </cell>
          <cell r="S6376">
            <v>0</v>
          </cell>
          <cell r="T6376">
            <v>0</v>
          </cell>
          <cell r="U6376">
            <v>0</v>
          </cell>
          <cell r="V6376">
            <v>0</v>
          </cell>
          <cell r="W6376">
            <v>0</v>
          </cell>
          <cell r="X6376">
            <v>0</v>
          </cell>
          <cell r="Y6376">
            <v>0</v>
          </cell>
          <cell r="Z6376">
            <v>0</v>
          </cell>
          <cell r="AA6376">
            <v>0</v>
          </cell>
          <cell r="AB6376">
            <v>0</v>
          </cell>
          <cell r="AC6376">
            <v>0</v>
          </cell>
          <cell r="AD6376">
            <v>0</v>
          </cell>
          <cell r="AE6376">
            <v>0</v>
          </cell>
          <cell r="AF6376">
            <v>75323</v>
          </cell>
          <cell r="AG6376">
            <v>66519</v>
          </cell>
          <cell r="AH6376">
            <v>99777</v>
          </cell>
          <cell r="AI6376">
            <v>122277</v>
          </cell>
          <cell r="AJ6376">
            <v>92930</v>
          </cell>
          <cell r="AK6376">
            <v>81193</v>
          </cell>
          <cell r="AL6376">
            <v>124234</v>
          </cell>
          <cell r="AM6376">
            <v>149668</v>
          </cell>
          <cell r="AN6376">
            <v>0</v>
          </cell>
          <cell r="AO6376">
            <v>0</v>
          </cell>
          <cell r="AP6376">
            <v>0</v>
          </cell>
          <cell r="AQ6376">
            <v>0</v>
          </cell>
          <cell r="AR6376">
            <v>278790</v>
          </cell>
          <cell r="AS6376">
            <v>730737</v>
          </cell>
          <cell r="AT6376">
            <v>0</v>
          </cell>
          <cell r="AU6376">
            <v>0</v>
          </cell>
          <cell r="AV6376">
            <v>0</v>
          </cell>
          <cell r="AW6376">
            <v>0</v>
          </cell>
          <cell r="AX6376">
            <v>0</v>
          </cell>
          <cell r="AY6376">
            <v>0</v>
          </cell>
          <cell r="AZ6376">
            <v>0</v>
          </cell>
          <cell r="BA6376">
            <v>0</v>
          </cell>
          <cell r="BB6376">
            <v>0</v>
          </cell>
          <cell r="BC6376">
            <v>0</v>
          </cell>
          <cell r="BD6376">
            <v>1009527</v>
          </cell>
          <cell r="BE6376">
            <v>0</v>
          </cell>
          <cell r="BF6376">
            <v>1009527</v>
          </cell>
          <cell r="BG6376">
            <v>807622</v>
          </cell>
        </row>
        <row r="6377">
          <cell r="F6377">
            <v>252612001161</v>
          </cell>
          <cell r="G6377" t="str">
            <v>C.E. LA MOJARRA</v>
          </cell>
          <cell r="H6377">
            <v>70.048841171373027</v>
          </cell>
          <cell r="I6377">
            <v>0.65802191169969204</v>
          </cell>
          <cell r="J6377">
            <v>15</v>
          </cell>
          <cell r="K6377">
            <v>0</v>
          </cell>
          <cell r="L6377">
            <v>0</v>
          </cell>
          <cell r="M6377">
            <v>15</v>
          </cell>
          <cell r="N6377">
            <v>0</v>
          </cell>
          <cell r="O6377">
            <v>0</v>
          </cell>
          <cell r="P6377">
            <v>0</v>
          </cell>
          <cell r="Q6377">
            <v>0</v>
          </cell>
          <cell r="R6377">
            <v>0</v>
          </cell>
          <cell r="S6377">
            <v>0</v>
          </cell>
          <cell r="T6377">
            <v>0</v>
          </cell>
          <cell r="U6377">
            <v>0</v>
          </cell>
          <cell r="V6377">
            <v>0</v>
          </cell>
          <cell r="W6377">
            <v>0</v>
          </cell>
          <cell r="X6377">
            <v>0</v>
          </cell>
          <cell r="Y6377">
            <v>0</v>
          </cell>
          <cell r="Z6377">
            <v>0</v>
          </cell>
          <cell r="AA6377">
            <v>0</v>
          </cell>
          <cell r="AB6377">
            <v>0</v>
          </cell>
          <cell r="AC6377">
            <v>0</v>
          </cell>
          <cell r="AD6377">
            <v>0</v>
          </cell>
          <cell r="AE6377">
            <v>0</v>
          </cell>
          <cell r="AF6377">
            <v>75281</v>
          </cell>
          <cell r="AG6377">
            <v>66482</v>
          </cell>
          <cell r="AH6377">
            <v>99722</v>
          </cell>
          <cell r="AI6377">
            <v>122209</v>
          </cell>
          <cell r="AJ6377">
            <v>92878</v>
          </cell>
          <cell r="AK6377">
            <v>81147</v>
          </cell>
          <cell r="AL6377">
            <v>124165</v>
          </cell>
          <cell r="AM6377">
            <v>149585</v>
          </cell>
          <cell r="AN6377">
            <v>0</v>
          </cell>
          <cell r="AO6377">
            <v>0</v>
          </cell>
          <cell r="AP6377">
            <v>0</v>
          </cell>
          <cell r="AQ6377">
            <v>0</v>
          </cell>
          <cell r="AR6377">
            <v>0</v>
          </cell>
          <cell r="AS6377">
            <v>1217205</v>
          </cell>
          <cell r="AT6377">
            <v>0</v>
          </cell>
          <cell r="AU6377">
            <v>0</v>
          </cell>
          <cell r="AV6377">
            <v>0</v>
          </cell>
          <cell r="AW6377">
            <v>0</v>
          </cell>
          <cell r="AX6377">
            <v>0</v>
          </cell>
          <cell r="AY6377">
            <v>0</v>
          </cell>
          <cell r="AZ6377">
            <v>0</v>
          </cell>
          <cell r="BA6377">
            <v>0</v>
          </cell>
          <cell r="BB6377">
            <v>0</v>
          </cell>
          <cell r="BC6377">
            <v>0</v>
          </cell>
          <cell r="BD6377">
            <v>1217205</v>
          </cell>
          <cell r="BE6377">
            <v>0</v>
          </cell>
          <cell r="BF6377">
            <v>1217205</v>
          </cell>
          <cell r="BG6377">
            <v>973764</v>
          </cell>
        </row>
        <row r="6378">
          <cell r="F6378">
            <v>252612001170</v>
          </cell>
          <cell r="G6378" t="str">
            <v>C.E. DOS QUEBRADAS</v>
          </cell>
          <cell r="H6378">
            <v>70.133565395783791</v>
          </cell>
          <cell r="I6378">
            <v>0.68530138276777852</v>
          </cell>
          <cell r="J6378">
            <v>41</v>
          </cell>
          <cell r="K6378">
            <v>4</v>
          </cell>
          <cell r="L6378">
            <v>0</v>
          </cell>
          <cell r="M6378">
            <v>37</v>
          </cell>
          <cell r="N6378">
            <v>0</v>
          </cell>
          <cell r="O6378">
            <v>0</v>
          </cell>
          <cell r="P6378">
            <v>0</v>
          </cell>
          <cell r="Q6378">
            <v>0</v>
          </cell>
          <cell r="R6378">
            <v>0</v>
          </cell>
          <cell r="S6378">
            <v>0</v>
          </cell>
          <cell r="T6378">
            <v>0</v>
          </cell>
          <cell r="U6378">
            <v>0</v>
          </cell>
          <cell r="V6378">
            <v>0</v>
          </cell>
          <cell r="W6378">
            <v>0</v>
          </cell>
          <cell r="X6378">
            <v>0</v>
          </cell>
          <cell r="Y6378">
            <v>0</v>
          </cell>
          <cell r="Z6378">
            <v>0</v>
          </cell>
          <cell r="AA6378">
            <v>0</v>
          </cell>
          <cell r="AB6378">
            <v>0</v>
          </cell>
          <cell r="AC6378">
            <v>0</v>
          </cell>
          <cell r="AD6378">
            <v>0</v>
          </cell>
          <cell r="AE6378">
            <v>0</v>
          </cell>
          <cell r="AF6378">
            <v>75302</v>
          </cell>
          <cell r="AG6378">
            <v>66500</v>
          </cell>
          <cell r="AH6378">
            <v>99749</v>
          </cell>
          <cell r="AI6378">
            <v>122242</v>
          </cell>
          <cell r="AJ6378">
            <v>92903</v>
          </cell>
          <cell r="AK6378">
            <v>81169</v>
          </cell>
          <cell r="AL6378">
            <v>124198</v>
          </cell>
          <cell r="AM6378">
            <v>149625</v>
          </cell>
          <cell r="AN6378">
            <v>0</v>
          </cell>
          <cell r="AO6378">
            <v>0</v>
          </cell>
          <cell r="AP6378">
            <v>0</v>
          </cell>
          <cell r="AQ6378">
            <v>0</v>
          </cell>
          <cell r="AR6378">
            <v>371612</v>
          </cell>
          <cell r="AS6378">
            <v>3003253</v>
          </cell>
          <cell r="AT6378">
            <v>0</v>
          </cell>
          <cell r="AU6378">
            <v>0</v>
          </cell>
          <cell r="AV6378">
            <v>0</v>
          </cell>
          <cell r="AW6378">
            <v>0</v>
          </cell>
          <cell r="AX6378">
            <v>0</v>
          </cell>
          <cell r="AY6378">
            <v>0</v>
          </cell>
          <cell r="AZ6378">
            <v>0</v>
          </cell>
          <cell r="BA6378">
            <v>0</v>
          </cell>
          <cell r="BB6378">
            <v>0</v>
          </cell>
          <cell r="BC6378">
            <v>0</v>
          </cell>
          <cell r="BD6378">
            <v>3374865</v>
          </cell>
          <cell r="BE6378">
            <v>0</v>
          </cell>
          <cell r="BF6378">
            <v>3374865</v>
          </cell>
          <cell r="BG6378">
            <v>2699892</v>
          </cell>
        </row>
        <row r="6379">
          <cell r="F6379">
            <v>252612001188</v>
          </cell>
          <cell r="G6379" t="str">
            <v>C.E. CAIMITILLO</v>
          </cell>
          <cell r="H6379">
            <v>70.452076380762165</v>
          </cell>
          <cell r="I6379">
            <v>0.78785541923153957</v>
          </cell>
          <cell r="J6379">
            <v>10</v>
          </cell>
          <cell r="K6379">
            <v>1</v>
          </cell>
          <cell r="L6379">
            <v>0</v>
          </cell>
          <cell r="M6379">
            <v>9</v>
          </cell>
          <cell r="N6379">
            <v>0</v>
          </cell>
          <cell r="O6379">
            <v>0</v>
          </cell>
          <cell r="P6379">
            <v>0</v>
          </cell>
          <cell r="Q6379">
            <v>0</v>
          </cell>
          <cell r="R6379">
            <v>0</v>
          </cell>
          <cell r="S6379">
            <v>0</v>
          </cell>
          <cell r="T6379">
            <v>0</v>
          </cell>
          <cell r="U6379">
            <v>0</v>
          </cell>
          <cell r="V6379">
            <v>0</v>
          </cell>
          <cell r="W6379">
            <v>0</v>
          </cell>
          <cell r="X6379">
            <v>0</v>
          </cell>
          <cell r="Y6379">
            <v>0</v>
          </cell>
          <cell r="Z6379">
            <v>0</v>
          </cell>
          <cell r="AA6379">
            <v>0</v>
          </cell>
          <cell r="AB6379">
            <v>0</v>
          </cell>
          <cell r="AC6379">
            <v>0</v>
          </cell>
          <cell r="AD6379">
            <v>0</v>
          </cell>
          <cell r="AE6379">
            <v>0</v>
          </cell>
          <cell r="AF6379">
            <v>75378</v>
          </cell>
          <cell r="AG6379">
            <v>66567</v>
          </cell>
          <cell r="AH6379">
            <v>99851</v>
          </cell>
          <cell r="AI6379">
            <v>122367</v>
          </cell>
          <cell r="AJ6379">
            <v>92998</v>
          </cell>
          <cell r="AK6379">
            <v>81252</v>
          </cell>
          <cell r="AL6379">
            <v>124325</v>
          </cell>
          <cell r="AM6379">
            <v>149778</v>
          </cell>
          <cell r="AN6379">
            <v>0</v>
          </cell>
          <cell r="AO6379">
            <v>0</v>
          </cell>
          <cell r="AP6379">
            <v>0</v>
          </cell>
          <cell r="AQ6379">
            <v>0</v>
          </cell>
          <cell r="AR6379">
            <v>92998</v>
          </cell>
          <cell r="AS6379">
            <v>731268</v>
          </cell>
          <cell r="AT6379">
            <v>0</v>
          </cell>
          <cell r="AU6379">
            <v>0</v>
          </cell>
          <cell r="AV6379">
            <v>0</v>
          </cell>
          <cell r="AW6379">
            <v>0</v>
          </cell>
          <cell r="AX6379">
            <v>0</v>
          </cell>
          <cell r="AY6379">
            <v>0</v>
          </cell>
          <cell r="AZ6379">
            <v>0</v>
          </cell>
          <cell r="BA6379">
            <v>0</v>
          </cell>
          <cell r="BB6379">
            <v>0</v>
          </cell>
          <cell r="BC6379">
            <v>0</v>
          </cell>
          <cell r="BD6379">
            <v>824266</v>
          </cell>
          <cell r="BE6379">
            <v>0</v>
          </cell>
          <cell r="BF6379">
            <v>824266</v>
          </cell>
          <cell r="BG6379">
            <v>659413</v>
          </cell>
        </row>
        <row r="6380">
          <cell r="F6380">
            <v>252612001196</v>
          </cell>
          <cell r="G6380" t="str">
            <v>C.E. SAN ANTONIO</v>
          </cell>
          <cell r="H6380">
            <v>64.549228929675877</v>
          </cell>
          <cell r="I6380">
            <v>-1.1127409849390224</v>
          </cell>
          <cell r="J6380">
            <v>25</v>
          </cell>
          <cell r="K6380">
            <v>0</v>
          </cell>
          <cell r="L6380">
            <v>0</v>
          </cell>
          <cell r="M6380">
            <v>0</v>
          </cell>
          <cell r="N6380">
            <v>25</v>
          </cell>
          <cell r="O6380">
            <v>0</v>
          </cell>
          <cell r="P6380">
            <v>0</v>
          </cell>
          <cell r="Q6380">
            <v>0</v>
          </cell>
          <cell r="R6380">
            <v>0</v>
          </cell>
          <cell r="S6380">
            <v>0</v>
          </cell>
          <cell r="T6380">
            <v>0</v>
          </cell>
          <cell r="U6380">
            <v>0</v>
          </cell>
          <cell r="V6380">
            <v>0</v>
          </cell>
          <cell r="W6380">
            <v>0</v>
          </cell>
          <cell r="X6380">
            <v>0</v>
          </cell>
          <cell r="Y6380">
            <v>0</v>
          </cell>
          <cell r="Z6380">
            <v>0</v>
          </cell>
          <cell r="AA6380">
            <v>0</v>
          </cell>
          <cell r="AB6380">
            <v>0</v>
          </cell>
          <cell r="AC6380">
            <v>0</v>
          </cell>
          <cell r="AD6380">
            <v>0</v>
          </cell>
          <cell r="AE6380">
            <v>0</v>
          </cell>
          <cell r="AF6380">
            <v>73957</v>
          </cell>
          <cell r="AG6380">
            <v>65312</v>
          </cell>
          <cell r="AH6380">
            <v>97968</v>
          </cell>
          <cell r="AI6380">
            <v>120059</v>
          </cell>
          <cell r="AJ6380">
            <v>91244</v>
          </cell>
          <cell r="AK6380">
            <v>79720</v>
          </cell>
          <cell r="AL6380">
            <v>121980</v>
          </cell>
          <cell r="AM6380">
            <v>146953</v>
          </cell>
          <cell r="AN6380">
            <v>0</v>
          </cell>
          <cell r="AO6380">
            <v>1632800</v>
          </cell>
          <cell r="AP6380">
            <v>0</v>
          </cell>
          <cell r="AQ6380">
            <v>0</v>
          </cell>
          <cell r="AR6380">
            <v>0</v>
          </cell>
          <cell r="AS6380">
            <v>0</v>
          </cell>
          <cell r="AT6380">
            <v>0</v>
          </cell>
          <cell r="AU6380">
            <v>0</v>
          </cell>
          <cell r="AV6380">
            <v>0</v>
          </cell>
          <cell r="AW6380">
            <v>0</v>
          </cell>
          <cell r="AX6380">
            <v>0</v>
          </cell>
          <cell r="AY6380">
            <v>0</v>
          </cell>
          <cell r="AZ6380">
            <v>0</v>
          </cell>
          <cell r="BA6380">
            <v>0</v>
          </cell>
          <cell r="BB6380">
            <v>0</v>
          </cell>
          <cell r="BC6380">
            <v>0</v>
          </cell>
          <cell r="BD6380">
            <v>1632800</v>
          </cell>
          <cell r="BE6380">
            <v>0</v>
          </cell>
          <cell r="BF6380">
            <v>1632800</v>
          </cell>
          <cell r="BG6380">
            <v>1306240</v>
          </cell>
        </row>
        <row r="6381">
          <cell r="F6381">
            <v>252612001200</v>
          </cell>
          <cell r="G6381" t="str">
            <v>C.E. ALTO QUEMBÍ</v>
          </cell>
          <cell r="H6381">
            <v>64.627340531693605</v>
          </cell>
          <cell r="I6381">
            <v>-1.0875906433201525</v>
          </cell>
          <cell r="J6381">
            <v>11</v>
          </cell>
          <cell r="K6381">
            <v>0</v>
          </cell>
          <cell r="L6381">
            <v>0</v>
          </cell>
          <cell r="M6381">
            <v>0</v>
          </cell>
          <cell r="N6381">
            <v>11</v>
          </cell>
          <cell r="O6381">
            <v>0</v>
          </cell>
          <cell r="P6381">
            <v>0</v>
          </cell>
          <cell r="Q6381">
            <v>0</v>
          </cell>
          <cell r="R6381">
            <v>0</v>
          </cell>
          <cell r="S6381">
            <v>0</v>
          </cell>
          <cell r="T6381">
            <v>0</v>
          </cell>
          <cell r="U6381">
            <v>0</v>
          </cell>
          <cell r="V6381">
            <v>0</v>
          </cell>
          <cell r="W6381">
            <v>0</v>
          </cell>
          <cell r="X6381">
            <v>0</v>
          </cell>
          <cell r="Y6381">
            <v>0</v>
          </cell>
          <cell r="Z6381">
            <v>0</v>
          </cell>
          <cell r="AA6381">
            <v>0</v>
          </cell>
          <cell r="AB6381">
            <v>0</v>
          </cell>
          <cell r="AC6381">
            <v>0</v>
          </cell>
          <cell r="AD6381">
            <v>0</v>
          </cell>
          <cell r="AE6381">
            <v>0</v>
          </cell>
          <cell r="AF6381">
            <v>73976</v>
          </cell>
          <cell r="AG6381">
            <v>65329</v>
          </cell>
          <cell r="AH6381">
            <v>97993</v>
          </cell>
          <cell r="AI6381">
            <v>120090</v>
          </cell>
          <cell r="AJ6381">
            <v>91267</v>
          </cell>
          <cell r="AK6381">
            <v>79740</v>
          </cell>
          <cell r="AL6381">
            <v>122011</v>
          </cell>
          <cell r="AM6381">
            <v>146991</v>
          </cell>
          <cell r="AN6381">
            <v>0</v>
          </cell>
          <cell r="AO6381">
            <v>718619</v>
          </cell>
          <cell r="AP6381">
            <v>0</v>
          </cell>
          <cell r="AQ6381">
            <v>0</v>
          </cell>
          <cell r="AR6381">
            <v>0</v>
          </cell>
          <cell r="AS6381">
            <v>0</v>
          </cell>
          <cell r="AT6381">
            <v>0</v>
          </cell>
          <cell r="AU6381">
            <v>0</v>
          </cell>
          <cell r="AV6381">
            <v>0</v>
          </cell>
          <cell r="AW6381">
            <v>0</v>
          </cell>
          <cell r="AX6381">
            <v>0</v>
          </cell>
          <cell r="AY6381">
            <v>0</v>
          </cell>
          <cell r="AZ6381">
            <v>0</v>
          </cell>
          <cell r="BA6381">
            <v>0</v>
          </cell>
          <cell r="BB6381">
            <v>0</v>
          </cell>
          <cell r="BC6381">
            <v>0</v>
          </cell>
          <cell r="BD6381">
            <v>718619</v>
          </cell>
          <cell r="BE6381">
            <v>0</v>
          </cell>
          <cell r="BF6381">
            <v>718619</v>
          </cell>
          <cell r="BG6381">
            <v>574895</v>
          </cell>
        </row>
        <row r="6382">
          <cell r="F6382">
            <v>252612001234</v>
          </cell>
          <cell r="G6382" t="str">
            <v>CENTRO EDUCATIVO NUEVO AMANECER AWA (C.E.N. AWA)</v>
          </cell>
          <cell r="H6382">
            <v>68.074557144580737</v>
          </cell>
          <cell r="I6382">
            <v>2.2342749528175401E-2</v>
          </cell>
          <cell r="J6382">
            <v>49</v>
          </cell>
          <cell r="K6382">
            <v>3</v>
          </cell>
          <cell r="L6382">
            <v>0</v>
          </cell>
          <cell r="M6382">
            <v>27</v>
          </cell>
          <cell r="N6382">
            <v>0</v>
          </cell>
          <cell r="O6382">
            <v>19</v>
          </cell>
          <cell r="P6382">
            <v>0</v>
          </cell>
          <cell r="Q6382">
            <v>0</v>
          </cell>
          <cell r="R6382">
            <v>0</v>
          </cell>
          <cell r="S6382">
            <v>0</v>
          </cell>
          <cell r="T6382">
            <v>0</v>
          </cell>
          <cell r="U6382">
            <v>0</v>
          </cell>
          <cell r="V6382">
            <v>0</v>
          </cell>
          <cell r="W6382">
            <v>0</v>
          </cell>
          <cell r="X6382">
            <v>0</v>
          </cell>
          <cell r="Y6382">
            <v>0</v>
          </cell>
          <cell r="Z6382">
            <v>0</v>
          </cell>
          <cell r="AA6382">
            <v>0</v>
          </cell>
          <cell r="AB6382">
            <v>0</v>
          </cell>
          <cell r="AC6382">
            <v>0</v>
          </cell>
          <cell r="AD6382">
            <v>0</v>
          </cell>
          <cell r="AE6382">
            <v>0</v>
          </cell>
          <cell r="AF6382">
            <v>74806</v>
          </cell>
          <cell r="AG6382">
            <v>66062</v>
          </cell>
          <cell r="AH6382">
            <v>99092</v>
          </cell>
          <cell r="AI6382">
            <v>121437</v>
          </cell>
          <cell r="AJ6382">
            <v>92292</v>
          </cell>
          <cell r="AK6382">
            <v>80635</v>
          </cell>
          <cell r="AL6382">
            <v>123381</v>
          </cell>
          <cell r="AM6382">
            <v>148640</v>
          </cell>
          <cell r="AN6382">
            <v>0</v>
          </cell>
          <cell r="AO6382">
            <v>0</v>
          </cell>
          <cell r="AP6382">
            <v>0</v>
          </cell>
          <cell r="AQ6382">
            <v>0</v>
          </cell>
          <cell r="AR6382">
            <v>276876</v>
          </cell>
          <cell r="AS6382">
            <v>3709210</v>
          </cell>
          <cell r="AT6382">
            <v>0</v>
          </cell>
          <cell r="AU6382">
            <v>0</v>
          </cell>
          <cell r="AV6382">
            <v>0</v>
          </cell>
          <cell r="AW6382">
            <v>0</v>
          </cell>
          <cell r="AX6382">
            <v>0</v>
          </cell>
          <cell r="AY6382">
            <v>0</v>
          </cell>
          <cell r="AZ6382">
            <v>0</v>
          </cell>
          <cell r="BA6382">
            <v>0</v>
          </cell>
          <cell r="BB6382">
            <v>0</v>
          </cell>
          <cell r="BC6382">
            <v>0</v>
          </cell>
          <cell r="BD6382">
            <v>3986086</v>
          </cell>
          <cell r="BE6382">
            <v>0</v>
          </cell>
          <cell r="BF6382">
            <v>3986086</v>
          </cell>
          <cell r="BG6382">
            <v>3188869</v>
          </cell>
        </row>
        <row r="6383">
          <cell r="F6383">
            <v>252612800005</v>
          </cell>
          <cell r="G6383" t="str">
            <v>CENTRO EDUCATIVO VILLA HERMOSA</v>
          </cell>
          <cell r="H6383">
            <v>70.152464166945819</v>
          </cell>
          <cell r="I6383">
            <v>0.69138640136455487</v>
          </cell>
          <cell r="J6383">
            <v>13</v>
          </cell>
          <cell r="K6383">
            <v>2</v>
          </cell>
          <cell r="L6383">
            <v>0</v>
          </cell>
          <cell r="M6383">
            <v>11</v>
          </cell>
          <cell r="N6383">
            <v>0</v>
          </cell>
          <cell r="O6383">
            <v>0</v>
          </cell>
          <cell r="P6383">
            <v>0</v>
          </cell>
          <cell r="Q6383">
            <v>0</v>
          </cell>
          <cell r="R6383">
            <v>0</v>
          </cell>
          <cell r="S6383">
            <v>0</v>
          </cell>
          <cell r="T6383">
            <v>0</v>
          </cell>
          <cell r="U6383">
            <v>0</v>
          </cell>
          <cell r="V6383">
            <v>0</v>
          </cell>
          <cell r="W6383">
            <v>0</v>
          </cell>
          <cell r="X6383">
            <v>0</v>
          </cell>
          <cell r="Y6383">
            <v>0</v>
          </cell>
          <cell r="Z6383">
            <v>0</v>
          </cell>
          <cell r="AA6383">
            <v>0</v>
          </cell>
          <cell r="AB6383">
            <v>0</v>
          </cell>
          <cell r="AC6383">
            <v>0</v>
          </cell>
          <cell r="AD6383">
            <v>0</v>
          </cell>
          <cell r="AE6383">
            <v>0</v>
          </cell>
          <cell r="AF6383">
            <v>75306</v>
          </cell>
          <cell r="AG6383">
            <v>66504</v>
          </cell>
          <cell r="AH6383">
            <v>99755</v>
          </cell>
          <cell r="AI6383">
            <v>122249</v>
          </cell>
          <cell r="AJ6383">
            <v>92909</v>
          </cell>
          <cell r="AK6383">
            <v>81174</v>
          </cell>
          <cell r="AL6383">
            <v>124206</v>
          </cell>
          <cell r="AM6383">
            <v>149634</v>
          </cell>
          <cell r="AN6383">
            <v>0</v>
          </cell>
          <cell r="AO6383">
            <v>0</v>
          </cell>
          <cell r="AP6383">
            <v>0</v>
          </cell>
          <cell r="AQ6383">
            <v>0</v>
          </cell>
          <cell r="AR6383">
            <v>185818</v>
          </cell>
          <cell r="AS6383">
            <v>892914</v>
          </cell>
          <cell r="AT6383">
            <v>0</v>
          </cell>
          <cell r="AU6383">
            <v>0</v>
          </cell>
          <cell r="AV6383">
            <v>0</v>
          </cell>
          <cell r="AW6383">
            <v>0</v>
          </cell>
          <cell r="AX6383">
            <v>0</v>
          </cell>
          <cell r="AY6383">
            <v>0</v>
          </cell>
          <cell r="AZ6383">
            <v>0</v>
          </cell>
          <cell r="BA6383">
            <v>0</v>
          </cell>
          <cell r="BB6383">
            <v>0</v>
          </cell>
          <cell r="BC6383">
            <v>0</v>
          </cell>
          <cell r="BD6383">
            <v>1078732</v>
          </cell>
          <cell r="BE6383">
            <v>0</v>
          </cell>
          <cell r="BF6383">
            <v>1078732</v>
          </cell>
          <cell r="BG6383">
            <v>862986</v>
          </cell>
        </row>
        <row r="6384">
          <cell r="F6384">
            <v>252621000224</v>
          </cell>
          <cell r="G6384" t="str">
            <v>INSTITUCION EDUCATIVA PUMBI LAS LAJAS</v>
          </cell>
          <cell r="H6384">
            <v>69.871818427937129</v>
          </cell>
          <cell r="I6384">
            <v>0.60102420128643019</v>
          </cell>
          <cell r="J6384">
            <v>688</v>
          </cell>
          <cell r="K6384">
            <v>74</v>
          </cell>
          <cell r="L6384">
            <v>0</v>
          </cell>
          <cell r="M6384">
            <v>489</v>
          </cell>
          <cell r="N6384">
            <v>0</v>
          </cell>
          <cell r="O6384">
            <v>101</v>
          </cell>
          <cell r="P6384">
            <v>0</v>
          </cell>
          <cell r="Q6384">
            <v>24</v>
          </cell>
          <cell r="R6384">
            <v>0</v>
          </cell>
          <cell r="S6384">
            <v>0</v>
          </cell>
          <cell r="T6384">
            <v>0</v>
          </cell>
          <cell r="U6384">
            <v>654</v>
          </cell>
          <cell r="V6384">
            <v>74</v>
          </cell>
          <cell r="W6384">
            <v>0</v>
          </cell>
          <cell r="X6384">
            <v>455</v>
          </cell>
          <cell r="Y6384">
            <v>0</v>
          </cell>
          <cell r="Z6384">
            <v>101</v>
          </cell>
          <cell r="AA6384">
            <v>0</v>
          </cell>
          <cell r="AB6384">
            <v>24</v>
          </cell>
          <cell r="AC6384">
            <v>0</v>
          </cell>
          <cell r="AD6384">
            <v>0</v>
          </cell>
          <cell r="AE6384">
            <v>0</v>
          </cell>
          <cell r="AF6384">
            <v>75238</v>
          </cell>
          <cell r="AG6384">
            <v>66444</v>
          </cell>
          <cell r="AH6384">
            <v>99665</v>
          </cell>
          <cell r="AI6384">
            <v>122140</v>
          </cell>
          <cell r="AJ6384">
            <v>92826</v>
          </cell>
          <cell r="AK6384">
            <v>81102</v>
          </cell>
          <cell r="AL6384">
            <v>124094</v>
          </cell>
          <cell r="AM6384">
            <v>149500</v>
          </cell>
          <cell r="AN6384">
            <v>0</v>
          </cell>
          <cell r="AO6384">
            <v>0</v>
          </cell>
          <cell r="AP6384">
            <v>0</v>
          </cell>
          <cell r="AQ6384">
            <v>0</v>
          </cell>
          <cell r="AR6384">
            <v>6869124</v>
          </cell>
          <cell r="AS6384">
            <v>47850180</v>
          </cell>
          <cell r="AT6384">
            <v>2978256</v>
          </cell>
          <cell r="AU6384">
            <v>0</v>
          </cell>
          <cell r="AV6384">
            <v>0</v>
          </cell>
          <cell r="AW6384">
            <v>0</v>
          </cell>
          <cell r="AX6384">
            <v>0</v>
          </cell>
          <cell r="AY6384">
            <v>0</v>
          </cell>
          <cell r="AZ6384">
            <v>1373824.8</v>
          </cell>
          <cell r="BA6384">
            <v>9018542.4000000004</v>
          </cell>
          <cell r="BB6384">
            <v>595651.20000000007</v>
          </cell>
          <cell r="BC6384">
            <v>0</v>
          </cell>
          <cell r="BD6384">
            <v>57697560</v>
          </cell>
          <cell r="BE6384">
            <v>10988018</v>
          </cell>
          <cell r="BF6384">
            <v>68685578</v>
          </cell>
          <cell r="BG6384">
            <v>54948462</v>
          </cell>
        </row>
        <row r="6385">
          <cell r="F6385">
            <v>252621000321</v>
          </cell>
          <cell r="G6385" t="str">
            <v>INSTITUCION EDUCATIVA SAN JOSE DEL TELEMBI</v>
          </cell>
          <cell r="H6385">
            <v>65.483090629750222</v>
          </cell>
          <cell r="I6385">
            <v>-0.8120565773100773</v>
          </cell>
          <cell r="J6385">
            <v>1395</v>
          </cell>
          <cell r="K6385">
            <v>17</v>
          </cell>
          <cell r="L6385">
            <v>86</v>
          </cell>
          <cell r="M6385">
            <v>121</v>
          </cell>
          <cell r="N6385">
            <v>533</v>
          </cell>
          <cell r="O6385">
            <v>24</v>
          </cell>
          <cell r="P6385">
            <v>440</v>
          </cell>
          <cell r="Q6385">
            <v>0</v>
          </cell>
          <cell r="R6385">
            <v>174</v>
          </cell>
          <cell r="S6385">
            <v>0</v>
          </cell>
          <cell r="T6385">
            <v>0</v>
          </cell>
          <cell r="U6385">
            <v>0</v>
          </cell>
          <cell r="V6385">
            <v>0</v>
          </cell>
          <cell r="W6385">
            <v>0</v>
          </cell>
          <cell r="X6385">
            <v>0</v>
          </cell>
          <cell r="Y6385">
            <v>0</v>
          </cell>
          <cell r="Z6385">
            <v>0</v>
          </cell>
          <cell r="AA6385">
            <v>0</v>
          </cell>
          <cell r="AB6385">
            <v>0</v>
          </cell>
          <cell r="AC6385">
            <v>0</v>
          </cell>
          <cell r="AD6385">
            <v>0</v>
          </cell>
          <cell r="AE6385">
            <v>0</v>
          </cell>
          <cell r="AF6385">
            <v>74182</v>
          </cell>
          <cell r="AG6385">
            <v>65511</v>
          </cell>
          <cell r="AH6385">
            <v>98265</v>
          </cell>
          <cell r="AI6385">
            <v>120424</v>
          </cell>
          <cell r="AJ6385">
            <v>91522</v>
          </cell>
          <cell r="AK6385">
            <v>79962</v>
          </cell>
          <cell r="AL6385">
            <v>122351</v>
          </cell>
          <cell r="AM6385">
            <v>147400</v>
          </cell>
          <cell r="AN6385">
            <v>6379652</v>
          </cell>
          <cell r="AO6385">
            <v>63742203</v>
          </cell>
          <cell r="AP6385">
            <v>17098110</v>
          </cell>
          <cell r="AQ6385">
            <v>0</v>
          </cell>
          <cell r="AR6385">
            <v>1555874</v>
          </cell>
          <cell r="AS6385">
            <v>11594490</v>
          </cell>
          <cell r="AT6385">
            <v>0</v>
          </cell>
          <cell r="AU6385">
            <v>0</v>
          </cell>
          <cell r="AV6385">
            <v>0</v>
          </cell>
          <cell r="AW6385">
            <v>0</v>
          </cell>
          <cell r="AX6385">
            <v>0</v>
          </cell>
          <cell r="AY6385">
            <v>0</v>
          </cell>
          <cell r="AZ6385">
            <v>0</v>
          </cell>
          <cell r="BA6385">
            <v>0</v>
          </cell>
          <cell r="BB6385">
            <v>0</v>
          </cell>
          <cell r="BC6385">
            <v>0</v>
          </cell>
          <cell r="BD6385">
            <v>100370329</v>
          </cell>
          <cell r="BE6385">
            <v>0</v>
          </cell>
          <cell r="BF6385">
            <v>100370329</v>
          </cell>
          <cell r="BG6385">
            <v>80296263</v>
          </cell>
        </row>
        <row r="6386">
          <cell r="F6386">
            <v>252621000348</v>
          </cell>
          <cell r="G6386" t="str">
            <v>INSTITUCION EDUCATIVA POLICARPA BOCA DE TELEMBI</v>
          </cell>
          <cell r="H6386">
            <v>70.297579466741624</v>
          </cell>
          <cell r="I6386">
            <v>0.73811056614561887</v>
          </cell>
          <cell r="J6386">
            <v>719</v>
          </cell>
          <cell r="K6386">
            <v>72</v>
          </cell>
          <cell r="L6386">
            <v>0</v>
          </cell>
          <cell r="M6386">
            <v>430</v>
          </cell>
          <cell r="N6386">
            <v>7</v>
          </cell>
          <cell r="O6386">
            <v>162</v>
          </cell>
          <cell r="P6386">
            <v>0</v>
          </cell>
          <cell r="Q6386">
            <v>2</v>
          </cell>
          <cell r="R6386">
            <v>0</v>
          </cell>
          <cell r="S6386">
            <v>46</v>
          </cell>
          <cell r="T6386">
            <v>0</v>
          </cell>
          <cell r="U6386">
            <v>433</v>
          </cell>
          <cell r="V6386">
            <v>36</v>
          </cell>
          <cell r="W6386">
            <v>0</v>
          </cell>
          <cell r="X6386">
            <v>190</v>
          </cell>
          <cell r="Y6386">
            <v>0</v>
          </cell>
          <cell r="Z6386">
            <v>159</v>
          </cell>
          <cell r="AA6386">
            <v>0</v>
          </cell>
          <cell r="AB6386">
            <v>2</v>
          </cell>
          <cell r="AC6386">
            <v>0</v>
          </cell>
          <cell r="AD6386">
            <v>46</v>
          </cell>
          <cell r="AE6386">
            <v>0</v>
          </cell>
          <cell r="AF6386">
            <v>75341</v>
          </cell>
          <cell r="AG6386">
            <v>66534</v>
          </cell>
          <cell r="AH6386">
            <v>99801</v>
          </cell>
          <cell r="AI6386">
            <v>122306</v>
          </cell>
          <cell r="AJ6386">
            <v>92952</v>
          </cell>
          <cell r="AK6386">
            <v>81212</v>
          </cell>
          <cell r="AL6386">
            <v>124263</v>
          </cell>
          <cell r="AM6386">
            <v>149704</v>
          </cell>
          <cell r="AN6386">
            <v>0</v>
          </cell>
          <cell r="AO6386">
            <v>465738</v>
          </cell>
          <cell r="AP6386">
            <v>0</v>
          </cell>
          <cell r="AQ6386">
            <v>0</v>
          </cell>
          <cell r="AR6386">
            <v>6692544</v>
          </cell>
          <cell r="AS6386">
            <v>48077504</v>
          </cell>
          <cell r="AT6386">
            <v>248526</v>
          </cell>
          <cell r="AU6386">
            <v>6886384</v>
          </cell>
          <cell r="AV6386">
            <v>0</v>
          </cell>
          <cell r="AW6386">
            <v>0</v>
          </cell>
          <cell r="AX6386">
            <v>0</v>
          </cell>
          <cell r="AY6386">
            <v>0</v>
          </cell>
          <cell r="AZ6386">
            <v>669254.40000000002</v>
          </cell>
          <cell r="BA6386">
            <v>5668597.6000000006</v>
          </cell>
          <cell r="BB6386">
            <v>49705.200000000004</v>
          </cell>
          <cell r="BC6386">
            <v>1377276.8</v>
          </cell>
          <cell r="BD6386">
            <v>62370696</v>
          </cell>
          <cell r="BE6386">
            <v>7764834</v>
          </cell>
          <cell r="BF6386">
            <v>70135530</v>
          </cell>
          <cell r="BG6386">
            <v>56108424</v>
          </cell>
        </row>
        <row r="6387">
          <cell r="F6387">
            <v>252621000381</v>
          </cell>
          <cell r="G6387" t="str">
            <v>CENTRO EDUCATIVO LA CONQUISTA</v>
          </cell>
          <cell r="H6387">
            <v>68.280960395136574</v>
          </cell>
          <cell r="I6387">
            <v>8.8800383588047274E-2</v>
          </cell>
          <cell r="J6387">
            <v>341</v>
          </cell>
          <cell r="K6387">
            <v>50</v>
          </cell>
          <cell r="L6387">
            <v>0</v>
          </cell>
          <cell r="M6387">
            <v>285</v>
          </cell>
          <cell r="N6387">
            <v>0</v>
          </cell>
          <cell r="O6387">
            <v>6</v>
          </cell>
          <cell r="P6387">
            <v>0</v>
          </cell>
          <cell r="Q6387">
            <v>0</v>
          </cell>
          <cell r="R6387">
            <v>0</v>
          </cell>
          <cell r="S6387">
            <v>0</v>
          </cell>
          <cell r="T6387">
            <v>0</v>
          </cell>
          <cell r="U6387">
            <v>0</v>
          </cell>
          <cell r="V6387">
            <v>0</v>
          </cell>
          <cell r="W6387">
            <v>0</v>
          </cell>
          <cell r="X6387">
            <v>0</v>
          </cell>
          <cell r="Y6387">
            <v>0</v>
          </cell>
          <cell r="Z6387">
            <v>0</v>
          </cell>
          <cell r="AA6387">
            <v>0</v>
          </cell>
          <cell r="AB6387">
            <v>0</v>
          </cell>
          <cell r="AC6387">
            <v>0</v>
          </cell>
          <cell r="AD6387">
            <v>0</v>
          </cell>
          <cell r="AE6387">
            <v>0</v>
          </cell>
          <cell r="AF6387">
            <v>74855</v>
          </cell>
          <cell r="AG6387">
            <v>66106</v>
          </cell>
          <cell r="AH6387">
            <v>99158</v>
          </cell>
          <cell r="AI6387">
            <v>121518</v>
          </cell>
          <cell r="AJ6387">
            <v>92353</v>
          </cell>
          <cell r="AK6387">
            <v>80689</v>
          </cell>
          <cell r="AL6387">
            <v>123463</v>
          </cell>
          <cell r="AM6387">
            <v>148739</v>
          </cell>
          <cell r="AN6387">
            <v>0</v>
          </cell>
          <cell r="AO6387">
            <v>0</v>
          </cell>
          <cell r="AP6387">
            <v>0</v>
          </cell>
          <cell r="AQ6387">
            <v>0</v>
          </cell>
          <cell r="AR6387">
            <v>4617650</v>
          </cell>
          <cell r="AS6387">
            <v>23480499</v>
          </cell>
          <cell r="AT6387">
            <v>0</v>
          </cell>
          <cell r="AU6387">
            <v>0</v>
          </cell>
          <cell r="AV6387">
            <v>0</v>
          </cell>
          <cell r="AW6387">
            <v>0</v>
          </cell>
          <cell r="AX6387">
            <v>0</v>
          </cell>
          <cell r="AY6387">
            <v>0</v>
          </cell>
          <cell r="AZ6387">
            <v>0</v>
          </cell>
          <cell r="BA6387">
            <v>0</v>
          </cell>
          <cell r="BB6387">
            <v>0</v>
          </cell>
          <cell r="BC6387">
            <v>0</v>
          </cell>
          <cell r="BD6387">
            <v>28098149</v>
          </cell>
          <cell r="BE6387">
            <v>0</v>
          </cell>
          <cell r="BF6387">
            <v>28098149</v>
          </cell>
          <cell r="BG6387">
            <v>22478519</v>
          </cell>
        </row>
        <row r="6388">
          <cell r="F6388">
            <v>252678000433</v>
          </cell>
          <cell r="G6388" t="str">
            <v>INSTITUCION EDUCATIVA TECNICO AGROECOLOGICO EL MOTILON</v>
          </cell>
          <cell r="H6388">
            <v>71.268324636349178</v>
          </cell>
          <cell r="I6388">
            <v>1.0506706981853735</v>
          </cell>
          <cell r="J6388">
            <v>508</v>
          </cell>
          <cell r="K6388">
            <v>50</v>
          </cell>
          <cell r="L6388">
            <v>0</v>
          </cell>
          <cell r="M6388">
            <v>277</v>
          </cell>
          <cell r="N6388">
            <v>0</v>
          </cell>
          <cell r="O6388">
            <v>146</v>
          </cell>
          <cell r="P6388">
            <v>0</v>
          </cell>
          <cell r="Q6388">
            <v>0</v>
          </cell>
          <cell r="R6388">
            <v>0</v>
          </cell>
          <cell r="S6388">
            <v>35</v>
          </cell>
          <cell r="T6388">
            <v>0</v>
          </cell>
          <cell r="U6388">
            <v>144</v>
          </cell>
          <cell r="V6388">
            <v>0</v>
          </cell>
          <cell r="W6388">
            <v>0</v>
          </cell>
          <cell r="X6388">
            <v>51</v>
          </cell>
          <cell r="Y6388">
            <v>0</v>
          </cell>
          <cell r="Z6388">
            <v>58</v>
          </cell>
          <cell r="AA6388">
            <v>0</v>
          </cell>
          <cell r="AB6388">
            <v>0</v>
          </cell>
          <cell r="AC6388">
            <v>0</v>
          </cell>
          <cell r="AD6388">
            <v>35</v>
          </cell>
          <cell r="AE6388">
            <v>0</v>
          </cell>
          <cell r="AF6388">
            <v>75575</v>
          </cell>
          <cell r="AG6388">
            <v>66741</v>
          </cell>
          <cell r="AH6388">
            <v>100111</v>
          </cell>
          <cell r="AI6388">
            <v>122686</v>
          </cell>
          <cell r="AJ6388">
            <v>93240</v>
          </cell>
          <cell r="AK6388">
            <v>81464</v>
          </cell>
          <cell r="AL6388">
            <v>124649</v>
          </cell>
          <cell r="AM6388">
            <v>150168</v>
          </cell>
          <cell r="AN6388">
            <v>0</v>
          </cell>
          <cell r="AO6388">
            <v>0</v>
          </cell>
          <cell r="AP6388">
            <v>0</v>
          </cell>
          <cell r="AQ6388">
            <v>0</v>
          </cell>
          <cell r="AR6388">
            <v>4662000</v>
          </cell>
          <cell r="AS6388">
            <v>34459272</v>
          </cell>
          <cell r="AT6388">
            <v>0</v>
          </cell>
          <cell r="AU6388">
            <v>5255880</v>
          </cell>
          <cell r="AV6388">
            <v>0</v>
          </cell>
          <cell r="AW6388">
            <v>0</v>
          </cell>
          <cell r="AX6388">
            <v>0</v>
          </cell>
          <cell r="AY6388">
            <v>0</v>
          </cell>
          <cell r="AZ6388">
            <v>0</v>
          </cell>
          <cell r="BA6388">
            <v>1775915.2000000002</v>
          </cell>
          <cell r="BB6388">
            <v>0</v>
          </cell>
          <cell r="BC6388">
            <v>1051176</v>
          </cell>
          <cell r="BD6388">
            <v>44377152</v>
          </cell>
          <cell r="BE6388">
            <v>2827091</v>
          </cell>
          <cell r="BF6388">
            <v>47204243</v>
          </cell>
          <cell r="BG6388">
            <v>37763394</v>
          </cell>
        </row>
        <row r="6389">
          <cell r="F6389">
            <v>252678000654</v>
          </cell>
          <cell r="G6389" t="str">
            <v>INSTITUCION EDUCATIVA AGROPECUARIA SAN MARTIN DE PORRES</v>
          </cell>
          <cell r="H6389">
            <v>72.185743155774759</v>
          </cell>
          <cell r="I6389">
            <v>1.3460607372450584</v>
          </cell>
          <cell r="J6389">
            <v>259</v>
          </cell>
          <cell r="K6389">
            <v>28</v>
          </cell>
          <cell r="L6389">
            <v>0</v>
          </cell>
          <cell r="M6389">
            <v>131</v>
          </cell>
          <cell r="N6389">
            <v>0</v>
          </cell>
          <cell r="O6389">
            <v>73</v>
          </cell>
          <cell r="P6389">
            <v>0</v>
          </cell>
          <cell r="Q6389">
            <v>0</v>
          </cell>
          <cell r="R6389">
            <v>0</v>
          </cell>
          <cell r="S6389">
            <v>27</v>
          </cell>
          <cell r="T6389">
            <v>0</v>
          </cell>
          <cell r="U6389">
            <v>0</v>
          </cell>
          <cell r="V6389">
            <v>0</v>
          </cell>
          <cell r="W6389">
            <v>0</v>
          </cell>
          <cell r="X6389">
            <v>0</v>
          </cell>
          <cell r="Y6389">
            <v>0</v>
          </cell>
          <cell r="Z6389">
            <v>0</v>
          </cell>
          <cell r="AA6389">
            <v>0</v>
          </cell>
          <cell r="AB6389">
            <v>0</v>
          </cell>
          <cell r="AC6389">
            <v>0</v>
          </cell>
          <cell r="AD6389">
            <v>0</v>
          </cell>
          <cell r="AE6389">
            <v>0</v>
          </cell>
          <cell r="AF6389">
            <v>75796</v>
          </cell>
          <cell r="AG6389">
            <v>66936</v>
          </cell>
          <cell r="AH6389">
            <v>100404</v>
          </cell>
          <cell r="AI6389">
            <v>123044</v>
          </cell>
          <cell r="AJ6389">
            <v>93513</v>
          </cell>
          <cell r="AK6389">
            <v>81702</v>
          </cell>
          <cell r="AL6389">
            <v>125013</v>
          </cell>
          <cell r="AM6389">
            <v>150607</v>
          </cell>
          <cell r="AN6389">
            <v>0</v>
          </cell>
          <cell r="AO6389">
            <v>0</v>
          </cell>
          <cell r="AP6389">
            <v>0</v>
          </cell>
          <cell r="AQ6389">
            <v>0</v>
          </cell>
          <cell r="AR6389">
            <v>2618364</v>
          </cell>
          <cell r="AS6389">
            <v>16667208</v>
          </cell>
          <cell r="AT6389">
            <v>0</v>
          </cell>
          <cell r="AU6389">
            <v>4066389</v>
          </cell>
          <cell r="AV6389">
            <v>0</v>
          </cell>
          <cell r="AW6389">
            <v>0</v>
          </cell>
          <cell r="AX6389">
            <v>0</v>
          </cell>
          <cell r="AY6389">
            <v>0</v>
          </cell>
          <cell r="AZ6389">
            <v>0</v>
          </cell>
          <cell r="BA6389">
            <v>0</v>
          </cell>
          <cell r="BB6389">
            <v>0</v>
          </cell>
          <cell r="BC6389">
            <v>0</v>
          </cell>
          <cell r="BD6389">
            <v>23351961</v>
          </cell>
          <cell r="BE6389">
            <v>0</v>
          </cell>
          <cell r="BF6389">
            <v>23351961</v>
          </cell>
          <cell r="BG6389">
            <v>18681569</v>
          </cell>
        </row>
        <row r="6390">
          <cell r="F6390">
            <v>252678001154</v>
          </cell>
          <cell r="G6390" t="str">
            <v>INSTITUCION EDUCATIVA TÉCNICA AGROPECUARIA Y DE SISTEMAS SIMON ALVAREZ</v>
          </cell>
          <cell r="H6390">
            <v>72.194136119399261</v>
          </cell>
          <cell r="I6390">
            <v>1.3487631002346572</v>
          </cell>
          <cell r="J6390">
            <v>373</v>
          </cell>
          <cell r="K6390">
            <v>35</v>
          </cell>
          <cell r="L6390">
            <v>0</v>
          </cell>
          <cell r="M6390">
            <v>230</v>
          </cell>
          <cell r="N6390">
            <v>0</v>
          </cell>
          <cell r="O6390">
            <v>71</v>
          </cell>
          <cell r="P6390">
            <v>0</v>
          </cell>
          <cell r="Q6390">
            <v>0</v>
          </cell>
          <cell r="R6390">
            <v>0</v>
          </cell>
          <cell r="S6390">
            <v>37</v>
          </cell>
          <cell r="T6390">
            <v>0</v>
          </cell>
          <cell r="U6390">
            <v>87</v>
          </cell>
          <cell r="V6390">
            <v>10</v>
          </cell>
          <cell r="W6390">
            <v>0</v>
          </cell>
          <cell r="X6390">
            <v>77</v>
          </cell>
          <cell r="Y6390">
            <v>0</v>
          </cell>
          <cell r="Z6390">
            <v>0</v>
          </cell>
          <cell r="AA6390">
            <v>0</v>
          </cell>
          <cell r="AB6390">
            <v>0</v>
          </cell>
          <cell r="AC6390">
            <v>0</v>
          </cell>
          <cell r="AD6390">
            <v>0</v>
          </cell>
          <cell r="AE6390">
            <v>0</v>
          </cell>
          <cell r="AF6390">
            <v>75798</v>
          </cell>
          <cell r="AG6390">
            <v>66938</v>
          </cell>
          <cell r="AH6390">
            <v>100406</v>
          </cell>
          <cell r="AI6390">
            <v>123048</v>
          </cell>
          <cell r="AJ6390">
            <v>93516</v>
          </cell>
          <cell r="AK6390">
            <v>81704</v>
          </cell>
          <cell r="AL6390">
            <v>125017</v>
          </cell>
          <cell r="AM6390">
            <v>150611</v>
          </cell>
          <cell r="AN6390">
            <v>0</v>
          </cell>
          <cell r="AO6390">
            <v>0</v>
          </cell>
          <cell r="AP6390">
            <v>0</v>
          </cell>
          <cell r="AQ6390">
            <v>0</v>
          </cell>
          <cell r="AR6390">
            <v>3273060</v>
          </cell>
          <cell r="AS6390">
            <v>24592904</v>
          </cell>
          <cell r="AT6390">
            <v>0</v>
          </cell>
          <cell r="AU6390">
            <v>5572607</v>
          </cell>
          <cell r="AV6390">
            <v>0</v>
          </cell>
          <cell r="AW6390">
            <v>0</v>
          </cell>
          <cell r="AX6390">
            <v>0</v>
          </cell>
          <cell r="AY6390">
            <v>0</v>
          </cell>
          <cell r="AZ6390">
            <v>187032</v>
          </cell>
          <cell r="BA6390">
            <v>1258241.6000000001</v>
          </cell>
          <cell r="BB6390">
            <v>0</v>
          </cell>
          <cell r="BC6390">
            <v>0</v>
          </cell>
          <cell r="BD6390">
            <v>33438571</v>
          </cell>
          <cell r="BE6390">
            <v>1445274</v>
          </cell>
          <cell r="BF6390">
            <v>34883845</v>
          </cell>
          <cell r="BG6390">
            <v>27907076</v>
          </cell>
        </row>
        <row r="6391">
          <cell r="F6391">
            <v>252683000085</v>
          </cell>
          <cell r="G6391" t="str">
            <v>INSTITUCION EDUCATIVA  JESUS DE PRAGA</v>
          </cell>
          <cell r="H6391">
            <v>72.047712724161855</v>
          </cell>
          <cell r="I6391">
            <v>1.3016177554191739</v>
          </cell>
          <cell r="J6391">
            <v>193</v>
          </cell>
          <cell r="K6391">
            <v>11</v>
          </cell>
          <cell r="L6391">
            <v>0</v>
          </cell>
          <cell r="M6391">
            <v>64</v>
          </cell>
          <cell r="N6391">
            <v>0</v>
          </cell>
          <cell r="O6391">
            <v>80</v>
          </cell>
          <cell r="P6391">
            <v>0</v>
          </cell>
          <cell r="Q6391">
            <v>38</v>
          </cell>
          <cell r="R6391">
            <v>0</v>
          </cell>
          <cell r="S6391">
            <v>0</v>
          </cell>
          <cell r="T6391">
            <v>0</v>
          </cell>
          <cell r="U6391">
            <v>0</v>
          </cell>
          <cell r="V6391">
            <v>0</v>
          </cell>
          <cell r="W6391">
            <v>0</v>
          </cell>
          <cell r="X6391">
            <v>0</v>
          </cell>
          <cell r="Y6391">
            <v>0</v>
          </cell>
          <cell r="Z6391">
            <v>0</v>
          </cell>
          <cell r="AA6391">
            <v>0</v>
          </cell>
          <cell r="AB6391">
            <v>0</v>
          </cell>
          <cell r="AC6391">
            <v>0</v>
          </cell>
          <cell r="AD6391">
            <v>0</v>
          </cell>
          <cell r="AE6391">
            <v>0</v>
          </cell>
          <cell r="AF6391">
            <v>75762</v>
          </cell>
          <cell r="AG6391">
            <v>66907</v>
          </cell>
          <cell r="AH6391">
            <v>100360</v>
          </cell>
          <cell r="AI6391">
            <v>122990</v>
          </cell>
          <cell r="AJ6391">
            <v>93472</v>
          </cell>
          <cell r="AK6391">
            <v>81666</v>
          </cell>
          <cell r="AL6391">
            <v>124959</v>
          </cell>
          <cell r="AM6391">
            <v>150541</v>
          </cell>
          <cell r="AN6391">
            <v>0</v>
          </cell>
          <cell r="AO6391">
            <v>0</v>
          </cell>
          <cell r="AP6391">
            <v>0</v>
          </cell>
          <cell r="AQ6391">
            <v>0</v>
          </cell>
          <cell r="AR6391">
            <v>1028192</v>
          </cell>
          <cell r="AS6391">
            <v>11759904</v>
          </cell>
          <cell r="AT6391">
            <v>4748442</v>
          </cell>
          <cell r="AU6391">
            <v>0</v>
          </cell>
          <cell r="AV6391">
            <v>0</v>
          </cell>
          <cell r="AW6391">
            <v>0</v>
          </cell>
          <cell r="AX6391">
            <v>0</v>
          </cell>
          <cell r="AY6391">
            <v>0</v>
          </cell>
          <cell r="AZ6391">
            <v>0</v>
          </cell>
          <cell r="BA6391">
            <v>0</v>
          </cell>
          <cell r="BB6391">
            <v>0</v>
          </cell>
          <cell r="BC6391">
            <v>0</v>
          </cell>
          <cell r="BD6391">
            <v>17536538</v>
          </cell>
          <cell r="BE6391">
            <v>0</v>
          </cell>
          <cell r="BF6391">
            <v>17536538</v>
          </cell>
          <cell r="BG6391">
            <v>14029230</v>
          </cell>
        </row>
        <row r="6392">
          <cell r="F6392">
            <v>252683000531</v>
          </cell>
          <cell r="G6392" t="str">
            <v>INSTITUCION EDUCATIVA  AGROPECUARIA SIMON BOLIVAR</v>
          </cell>
          <cell r="H6392">
            <v>71.099878541580125</v>
          </cell>
          <cell r="I6392">
            <v>0.99643449359639691</v>
          </cell>
          <cell r="J6392">
            <v>127</v>
          </cell>
          <cell r="K6392">
            <v>15</v>
          </cell>
          <cell r="L6392">
            <v>0</v>
          </cell>
          <cell r="M6392">
            <v>35</v>
          </cell>
          <cell r="N6392">
            <v>0</v>
          </cell>
          <cell r="O6392">
            <v>43</v>
          </cell>
          <cell r="P6392">
            <v>0</v>
          </cell>
          <cell r="Q6392">
            <v>0</v>
          </cell>
          <cell r="R6392">
            <v>0</v>
          </cell>
          <cell r="S6392">
            <v>34</v>
          </cell>
          <cell r="T6392">
            <v>0</v>
          </cell>
          <cell r="U6392">
            <v>0</v>
          </cell>
          <cell r="V6392">
            <v>0</v>
          </cell>
          <cell r="W6392">
            <v>0</v>
          </cell>
          <cell r="X6392">
            <v>0</v>
          </cell>
          <cell r="Y6392">
            <v>0</v>
          </cell>
          <cell r="Z6392">
            <v>0</v>
          </cell>
          <cell r="AA6392">
            <v>0</v>
          </cell>
          <cell r="AB6392">
            <v>0</v>
          </cell>
          <cell r="AC6392">
            <v>0</v>
          </cell>
          <cell r="AD6392">
            <v>0</v>
          </cell>
          <cell r="AE6392">
            <v>0</v>
          </cell>
          <cell r="AF6392">
            <v>75534</v>
          </cell>
          <cell r="AG6392">
            <v>66705</v>
          </cell>
          <cell r="AH6392">
            <v>100057</v>
          </cell>
          <cell r="AI6392">
            <v>122620</v>
          </cell>
          <cell r="AJ6392">
            <v>93190</v>
          </cell>
          <cell r="AK6392">
            <v>81420</v>
          </cell>
          <cell r="AL6392">
            <v>124582</v>
          </cell>
          <cell r="AM6392">
            <v>150088</v>
          </cell>
          <cell r="AN6392">
            <v>0</v>
          </cell>
          <cell r="AO6392">
            <v>0</v>
          </cell>
          <cell r="AP6392">
            <v>0</v>
          </cell>
          <cell r="AQ6392">
            <v>0</v>
          </cell>
          <cell r="AR6392">
            <v>1397850</v>
          </cell>
          <cell r="AS6392">
            <v>6350760</v>
          </cell>
          <cell r="AT6392">
            <v>0</v>
          </cell>
          <cell r="AU6392">
            <v>5102992</v>
          </cell>
          <cell r="AV6392">
            <v>0</v>
          </cell>
          <cell r="AW6392">
            <v>0</v>
          </cell>
          <cell r="AX6392">
            <v>0</v>
          </cell>
          <cell r="AY6392">
            <v>0</v>
          </cell>
          <cell r="AZ6392">
            <v>0</v>
          </cell>
          <cell r="BA6392">
            <v>0</v>
          </cell>
          <cell r="BB6392">
            <v>0</v>
          </cell>
          <cell r="BC6392">
            <v>0</v>
          </cell>
          <cell r="BD6392">
            <v>12851602</v>
          </cell>
          <cell r="BE6392">
            <v>0</v>
          </cell>
          <cell r="BF6392">
            <v>12851602</v>
          </cell>
          <cell r="BG6392">
            <v>10281282</v>
          </cell>
        </row>
        <row r="6393">
          <cell r="F6393">
            <v>252683000565</v>
          </cell>
          <cell r="G6393" t="str">
            <v>INSTITUCION EDUCATIVA SAGRADO CORAZON DE JESUS</v>
          </cell>
          <cell r="H6393">
            <v>72.563653977113617</v>
          </cell>
          <cell r="I6393">
            <v>1.467740308686736</v>
          </cell>
          <cell r="J6393">
            <v>258</v>
          </cell>
          <cell r="K6393">
            <v>22</v>
          </cell>
          <cell r="L6393">
            <v>0</v>
          </cell>
          <cell r="M6393">
            <v>93</v>
          </cell>
          <cell r="N6393">
            <v>0</v>
          </cell>
          <cell r="O6393">
            <v>95</v>
          </cell>
          <cell r="P6393">
            <v>0</v>
          </cell>
          <cell r="Q6393">
            <v>48</v>
          </cell>
          <cell r="R6393">
            <v>0</v>
          </cell>
          <cell r="S6393">
            <v>0</v>
          </cell>
          <cell r="T6393">
            <v>0</v>
          </cell>
          <cell r="U6393">
            <v>0</v>
          </cell>
          <cell r="V6393">
            <v>0</v>
          </cell>
          <cell r="W6393">
            <v>0</v>
          </cell>
          <cell r="X6393">
            <v>0</v>
          </cell>
          <cell r="Y6393">
            <v>0</v>
          </cell>
          <cell r="Z6393">
            <v>0</v>
          </cell>
          <cell r="AA6393">
            <v>0</v>
          </cell>
          <cell r="AB6393">
            <v>0</v>
          </cell>
          <cell r="AC6393">
            <v>0</v>
          </cell>
          <cell r="AD6393">
            <v>0</v>
          </cell>
          <cell r="AE6393">
            <v>0</v>
          </cell>
          <cell r="AF6393">
            <v>75887</v>
          </cell>
          <cell r="AG6393">
            <v>67016</v>
          </cell>
          <cell r="AH6393">
            <v>100524</v>
          </cell>
          <cell r="AI6393">
            <v>123192</v>
          </cell>
          <cell r="AJ6393">
            <v>93625</v>
          </cell>
          <cell r="AK6393">
            <v>81800</v>
          </cell>
          <cell r="AL6393">
            <v>125164</v>
          </cell>
          <cell r="AM6393">
            <v>150788</v>
          </cell>
          <cell r="AN6393">
            <v>0</v>
          </cell>
          <cell r="AO6393">
            <v>0</v>
          </cell>
          <cell r="AP6393">
            <v>0</v>
          </cell>
          <cell r="AQ6393">
            <v>0</v>
          </cell>
          <cell r="AR6393">
            <v>2059750</v>
          </cell>
          <cell r="AS6393">
            <v>15378400</v>
          </cell>
          <cell r="AT6393">
            <v>6007872</v>
          </cell>
          <cell r="AU6393">
            <v>0</v>
          </cell>
          <cell r="AV6393">
            <v>0</v>
          </cell>
          <cell r="AW6393">
            <v>0</v>
          </cell>
          <cell r="AX6393">
            <v>0</v>
          </cell>
          <cell r="AY6393">
            <v>0</v>
          </cell>
          <cell r="AZ6393">
            <v>0</v>
          </cell>
          <cell r="BA6393">
            <v>0</v>
          </cell>
          <cell r="BB6393">
            <v>0</v>
          </cell>
          <cell r="BC6393">
            <v>0</v>
          </cell>
          <cell r="BD6393">
            <v>23446022</v>
          </cell>
          <cell r="BE6393">
            <v>0</v>
          </cell>
          <cell r="BF6393">
            <v>23446022</v>
          </cell>
          <cell r="BG6393">
            <v>18756818</v>
          </cell>
        </row>
        <row r="6394">
          <cell r="F6394">
            <v>252687000179</v>
          </cell>
          <cell r="G6394" t="str">
            <v>INSTITUCION EDUCATIVA VALPARAISO BAJO</v>
          </cell>
          <cell r="H6394">
            <v>70.664372301030397</v>
          </cell>
          <cell r="I6394">
            <v>0.85621037267144751</v>
          </cell>
          <cell r="J6394">
            <v>95</v>
          </cell>
          <cell r="K6394">
            <v>5</v>
          </cell>
          <cell r="L6394">
            <v>0</v>
          </cell>
          <cell r="M6394">
            <v>28</v>
          </cell>
          <cell r="N6394">
            <v>0</v>
          </cell>
          <cell r="O6394">
            <v>42</v>
          </cell>
          <cell r="P6394">
            <v>0</v>
          </cell>
          <cell r="Q6394">
            <v>20</v>
          </cell>
          <cell r="R6394">
            <v>0</v>
          </cell>
          <cell r="S6394">
            <v>0</v>
          </cell>
          <cell r="T6394">
            <v>0</v>
          </cell>
          <cell r="U6394">
            <v>0</v>
          </cell>
          <cell r="V6394">
            <v>0</v>
          </cell>
          <cell r="W6394">
            <v>0</v>
          </cell>
          <cell r="X6394">
            <v>0</v>
          </cell>
          <cell r="Y6394">
            <v>0</v>
          </cell>
          <cell r="Z6394">
            <v>0</v>
          </cell>
          <cell r="AA6394">
            <v>0</v>
          </cell>
          <cell r="AB6394">
            <v>0</v>
          </cell>
          <cell r="AC6394">
            <v>0</v>
          </cell>
          <cell r="AD6394">
            <v>0</v>
          </cell>
          <cell r="AE6394">
            <v>0</v>
          </cell>
          <cell r="AF6394">
            <v>75429</v>
          </cell>
          <cell r="AG6394">
            <v>66613</v>
          </cell>
          <cell r="AH6394">
            <v>99918</v>
          </cell>
          <cell r="AI6394">
            <v>122450</v>
          </cell>
          <cell r="AJ6394">
            <v>93061</v>
          </cell>
          <cell r="AK6394">
            <v>81307</v>
          </cell>
          <cell r="AL6394">
            <v>124409</v>
          </cell>
          <cell r="AM6394">
            <v>149879</v>
          </cell>
          <cell r="AN6394">
            <v>0</v>
          </cell>
          <cell r="AO6394">
            <v>0</v>
          </cell>
          <cell r="AP6394">
            <v>0</v>
          </cell>
          <cell r="AQ6394">
            <v>0</v>
          </cell>
          <cell r="AR6394">
            <v>465305</v>
          </cell>
          <cell r="AS6394">
            <v>5691490</v>
          </cell>
          <cell r="AT6394">
            <v>2488180</v>
          </cell>
          <cell r="AU6394">
            <v>0</v>
          </cell>
          <cell r="AV6394">
            <v>0</v>
          </cell>
          <cell r="AW6394">
            <v>0</v>
          </cell>
          <cell r="AX6394">
            <v>0</v>
          </cell>
          <cell r="AY6394">
            <v>0</v>
          </cell>
          <cell r="AZ6394">
            <v>0</v>
          </cell>
          <cell r="BA6394">
            <v>0</v>
          </cell>
          <cell r="BB6394">
            <v>0</v>
          </cell>
          <cell r="BC6394">
            <v>0</v>
          </cell>
          <cell r="BD6394">
            <v>8644975</v>
          </cell>
          <cell r="BE6394">
            <v>0</v>
          </cell>
          <cell r="BF6394">
            <v>8644975</v>
          </cell>
          <cell r="BG6394">
            <v>6915980</v>
          </cell>
        </row>
        <row r="6395">
          <cell r="F6395">
            <v>252687000225</v>
          </cell>
          <cell r="G6395" t="str">
            <v>INSTITUCION EDUCATIVA TECNICA AGROPECUARIA SALINAS</v>
          </cell>
          <cell r="H6395">
            <v>72.253612494716393</v>
          </cell>
          <cell r="I6395">
            <v>1.3679132791944806</v>
          </cell>
          <cell r="J6395">
            <v>186</v>
          </cell>
          <cell r="K6395">
            <v>6</v>
          </cell>
          <cell r="L6395">
            <v>0</v>
          </cell>
          <cell r="M6395">
            <v>79</v>
          </cell>
          <cell r="N6395">
            <v>0</v>
          </cell>
          <cell r="O6395">
            <v>76</v>
          </cell>
          <cell r="P6395">
            <v>0</v>
          </cell>
          <cell r="Q6395">
            <v>0</v>
          </cell>
          <cell r="R6395">
            <v>0</v>
          </cell>
          <cell r="S6395">
            <v>25</v>
          </cell>
          <cell r="T6395">
            <v>0</v>
          </cell>
          <cell r="U6395">
            <v>141</v>
          </cell>
          <cell r="V6395">
            <v>5</v>
          </cell>
          <cell r="W6395">
            <v>0</v>
          </cell>
          <cell r="X6395">
            <v>35</v>
          </cell>
          <cell r="Y6395">
            <v>0</v>
          </cell>
          <cell r="Z6395">
            <v>76</v>
          </cell>
          <cell r="AA6395">
            <v>0</v>
          </cell>
          <cell r="AB6395">
            <v>0</v>
          </cell>
          <cell r="AC6395">
            <v>0</v>
          </cell>
          <cell r="AD6395">
            <v>25</v>
          </cell>
          <cell r="AE6395">
            <v>0</v>
          </cell>
          <cell r="AF6395">
            <v>75812</v>
          </cell>
          <cell r="AG6395">
            <v>66950</v>
          </cell>
          <cell r="AH6395">
            <v>100425</v>
          </cell>
          <cell r="AI6395">
            <v>123071</v>
          </cell>
          <cell r="AJ6395">
            <v>93533</v>
          </cell>
          <cell r="AK6395">
            <v>81720</v>
          </cell>
          <cell r="AL6395">
            <v>125040</v>
          </cell>
          <cell r="AM6395">
            <v>150640</v>
          </cell>
          <cell r="AN6395">
            <v>0</v>
          </cell>
          <cell r="AO6395">
            <v>0</v>
          </cell>
          <cell r="AP6395">
            <v>0</v>
          </cell>
          <cell r="AQ6395">
            <v>0</v>
          </cell>
          <cell r="AR6395">
            <v>561198</v>
          </cell>
          <cell r="AS6395">
            <v>12666600</v>
          </cell>
          <cell r="AT6395">
            <v>0</v>
          </cell>
          <cell r="AU6395">
            <v>3766000</v>
          </cell>
          <cell r="AV6395">
            <v>0</v>
          </cell>
          <cell r="AW6395">
            <v>0</v>
          </cell>
          <cell r="AX6395">
            <v>0</v>
          </cell>
          <cell r="AY6395">
            <v>0</v>
          </cell>
          <cell r="AZ6395">
            <v>93533.000000000015</v>
          </cell>
          <cell r="BA6395">
            <v>1814184</v>
          </cell>
          <cell r="BB6395">
            <v>0</v>
          </cell>
          <cell r="BC6395">
            <v>753200</v>
          </cell>
          <cell r="BD6395">
            <v>16993798</v>
          </cell>
          <cell r="BE6395">
            <v>2660917</v>
          </cell>
          <cell r="BF6395">
            <v>19654715</v>
          </cell>
          <cell r="BG6395">
            <v>15723772</v>
          </cell>
        </row>
        <row r="6396">
          <cell r="F6396">
            <v>252687000381</v>
          </cell>
          <cell r="G6396" t="str">
            <v>INSTITUCION EDUCATIVA SANTA MARTHA</v>
          </cell>
          <cell r="H6396">
            <v>71.347624292582793</v>
          </cell>
          <cell r="I6396">
            <v>1.0762035690139828</v>
          </cell>
          <cell r="J6396">
            <v>278</v>
          </cell>
          <cell r="K6396">
            <v>27</v>
          </cell>
          <cell r="L6396">
            <v>0</v>
          </cell>
          <cell r="M6396">
            <v>98</v>
          </cell>
          <cell r="N6396">
            <v>0</v>
          </cell>
          <cell r="O6396">
            <v>100</v>
          </cell>
          <cell r="P6396">
            <v>0</v>
          </cell>
          <cell r="Q6396">
            <v>53</v>
          </cell>
          <cell r="R6396">
            <v>0</v>
          </cell>
          <cell r="S6396">
            <v>0</v>
          </cell>
          <cell r="T6396">
            <v>0</v>
          </cell>
          <cell r="U6396">
            <v>0</v>
          </cell>
          <cell r="V6396">
            <v>0</v>
          </cell>
          <cell r="W6396">
            <v>0</v>
          </cell>
          <cell r="X6396">
            <v>0</v>
          </cell>
          <cell r="Y6396">
            <v>0</v>
          </cell>
          <cell r="Z6396">
            <v>0</v>
          </cell>
          <cell r="AA6396">
            <v>0</v>
          </cell>
          <cell r="AB6396">
            <v>0</v>
          </cell>
          <cell r="AC6396">
            <v>0</v>
          </cell>
          <cell r="AD6396">
            <v>0</v>
          </cell>
          <cell r="AE6396">
            <v>0</v>
          </cell>
          <cell r="AF6396">
            <v>75594</v>
          </cell>
          <cell r="AG6396">
            <v>66758</v>
          </cell>
          <cell r="AH6396">
            <v>100136</v>
          </cell>
          <cell r="AI6396">
            <v>122717</v>
          </cell>
          <cell r="AJ6396">
            <v>93264</v>
          </cell>
          <cell r="AK6396">
            <v>81485</v>
          </cell>
          <cell r="AL6396">
            <v>124681</v>
          </cell>
          <cell r="AM6396">
            <v>150206</v>
          </cell>
          <cell r="AN6396">
            <v>0</v>
          </cell>
          <cell r="AO6396">
            <v>0</v>
          </cell>
          <cell r="AP6396">
            <v>0</v>
          </cell>
          <cell r="AQ6396">
            <v>0</v>
          </cell>
          <cell r="AR6396">
            <v>2518128</v>
          </cell>
          <cell r="AS6396">
            <v>16134030</v>
          </cell>
          <cell r="AT6396">
            <v>6608093</v>
          </cell>
          <cell r="AU6396">
            <v>0</v>
          </cell>
          <cell r="AV6396">
            <v>0</v>
          </cell>
          <cell r="AW6396">
            <v>0</v>
          </cell>
          <cell r="AX6396">
            <v>0</v>
          </cell>
          <cell r="AY6396">
            <v>0</v>
          </cell>
          <cell r="AZ6396">
            <v>0</v>
          </cell>
          <cell r="BA6396">
            <v>0</v>
          </cell>
          <cell r="BB6396">
            <v>0</v>
          </cell>
          <cell r="BC6396">
            <v>0</v>
          </cell>
          <cell r="BD6396">
            <v>25260251</v>
          </cell>
          <cell r="BE6396">
            <v>0</v>
          </cell>
          <cell r="BF6396">
            <v>25260251</v>
          </cell>
          <cell r="BG6396">
            <v>20208201</v>
          </cell>
        </row>
        <row r="6397">
          <cell r="F6397">
            <v>252687000896</v>
          </cell>
          <cell r="G6397" t="str">
            <v>INSTITUCION EDUCATIVA TECNICA AGROPECUARIA SAN GERARDO</v>
          </cell>
          <cell r="H6397">
            <v>70.320979175838218</v>
          </cell>
          <cell r="I6397">
            <v>0.74564479489473556</v>
          </cell>
          <cell r="J6397">
            <v>242</v>
          </cell>
          <cell r="K6397">
            <v>16</v>
          </cell>
          <cell r="L6397">
            <v>0</v>
          </cell>
          <cell r="M6397">
            <v>103</v>
          </cell>
          <cell r="N6397">
            <v>0</v>
          </cell>
          <cell r="O6397">
            <v>78</v>
          </cell>
          <cell r="P6397">
            <v>0</v>
          </cell>
          <cell r="Q6397">
            <v>0</v>
          </cell>
          <cell r="R6397">
            <v>0</v>
          </cell>
          <cell r="S6397">
            <v>45</v>
          </cell>
          <cell r="T6397">
            <v>0</v>
          </cell>
          <cell r="U6397">
            <v>186</v>
          </cell>
          <cell r="V6397">
            <v>9</v>
          </cell>
          <cell r="W6397">
            <v>0</v>
          </cell>
          <cell r="X6397">
            <v>54</v>
          </cell>
          <cell r="Y6397">
            <v>0</v>
          </cell>
          <cell r="Z6397">
            <v>78</v>
          </cell>
          <cell r="AA6397">
            <v>0</v>
          </cell>
          <cell r="AB6397">
            <v>0</v>
          </cell>
          <cell r="AC6397">
            <v>0</v>
          </cell>
          <cell r="AD6397">
            <v>45</v>
          </cell>
          <cell r="AE6397">
            <v>0</v>
          </cell>
          <cell r="AF6397">
            <v>75347</v>
          </cell>
          <cell r="AG6397">
            <v>66539</v>
          </cell>
          <cell r="AH6397">
            <v>99809</v>
          </cell>
          <cell r="AI6397">
            <v>122315</v>
          </cell>
          <cell r="AJ6397">
            <v>92959</v>
          </cell>
          <cell r="AK6397">
            <v>81218</v>
          </cell>
          <cell r="AL6397">
            <v>124273</v>
          </cell>
          <cell r="AM6397">
            <v>149715</v>
          </cell>
          <cell r="AN6397">
            <v>0</v>
          </cell>
          <cell r="AO6397">
            <v>0</v>
          </cell>
          <cell r="AP6397">
            <v>0</v>
          </cell>
          <cell r="AQ6397">
            <v>0</v>
          </cell>
          <cell r="AR6397">
            <v>1487344</v>
          </cell>
          <cell r="AS6397">
            <v>14700458</v>
          </cell>
          <cell r="AT6397">
            <v>0</v>
          </cell>
          <cell r="AU6397">
            <v>6737175</v>
          </cell>
          <cell r="AV6397">
            <v>0</v>
          </cell>
          <cell r="AW6397">
            <v>0</v>
          </cell>
          <cell r="AX6397">
            <v>0</v>
          </cell>
          <cell r="AY6397">
            <v>0</v>
          </cell>
          <cell r="AZ6397">
            <v>167326.19999999998</v>
          </cell>
          <cell r="BA6397">
            <v>2144155.2000000002</v>
          </cell>
          <cell r="BB6397">
            <v>0</v>
          </cell>
          <cell r="BC6397">
            <v>1347435</v>
          </cell>
          <cell r="BD6397">
            <v>22924977</v>
          </cell>
          <cell r="BE6397">
            <v>3658916</v>
          </cell>
          <cell r="BF6397">
            <v>26583893</v>
          </cell>
          <cell r="BG6397">
            <v>21267114</v>
          </cell>
        </row>
        <row r="6398">
          <cell r="F6398">
            <v>252687000900</v>
          </cell>
          <cell r="G6398" t="str">
            <v>INSTITUCION EDUCATIVA TECNICA AGROPECUARIA SANTA CECILIA</v>
          </cell>
          <cell r="H6398">
            <v>71.966049397561079</v>
          </cell>
          <cell r="I6398">
            <v>1.2753238309740356</v>
          </cell>
          <cell r="J6398">
            <v>354</v>
          </cell>
          <cell r="K6398">
            <v>30</v>
          </cell>
          <cell r="L6398">
            <v>0</v>
          </cell>
          <cell r="M6398">
            <v>145</v>
          </cell>
          <cell r="N6398">
            <v>0</v>
          </cell>
          <cell r="O6398">
            <v>134</v>
          </cell>
          <cell r="P6398">
            <v>0</v>
          </cell>
          <cell r="Q6398">
            <v>0</v>
          </cell>
          <cell r="R6398">
            <v>0</v>
          </cell>
          <cell r="S6398">
            <v>45</v>
          </cell>
          <cell r="T6398">
            <v>0</v>
          </cell>
          <cell r="U6398">
            <v>233</v>
          </cell>
          <cell r="V6398">
            <v>19</v>
          </cell>
          <cell r="W6398">
            <v>0</v>
          </cell>
          <cell r="X6398">
            <v>76</v>
          </cell>
          <cell r="Y6398">
            <v>0</v>
          </cell>
          <cell r="Z6398">
            <v>93</v>
          </cell>
          <cell r="AA6398">
            <v>0</v>
          </cell>
          <cell r="AB6398">
            <v>0</v>
          </cell>
          <cell r="AC6398">
            <v>0</v>
          </cell>
          <cell r="AD6398">
            <v>45</v>
          </cell>
          <cell r="AE6398">
            <v>0</v>
          </cell>
          <cell r="AF6398">
            <v>75743</v>
          </cell>
          <cell r="AG6398">
            <v>66889</v>
          </cell>
          <cell r="AH6398">
            <v>100333</v>
          </cell>
          <cell r="AI6398">
            <v>122958</v>
          </cell>
          <cell r="AJ6398">
            <v>93448</v>
          </cell>
          <cell r="AK6398">
            <v>81645</v>
          </cell>
          <cell r="AL6398">
            <v>124926</v>
          </cell>
          <cell r="AM6398">
            <v>150502</v>
          </cell>
          <cell r="AN6398">
            <v>0</v>
          </cell>
          <cell r="AO6398">
            <v>0</v>
          </cell>
          <cell r="AP6398">
            <v>0</v>
          </cell>
          <cell r="AQ6398">
            <v>0</v>
          </cell>
          <cell r="AR6398">
            <v>2803440</v>
          </cell>
          <cell r="AS6398">
            <v>22778955</v>
          </cell>
          <cell r="AT6398">
            <v>0</v>
          </cell>
          <cell r="AU6398">
            <v>6772590</v>
          </cell>
          <cell r="AV6398">
            <v>0</v>
          </cell>
          <cell r="AW6398">
            <v>0</v>
          </cell>
          <cell r="AX6398">
            <v>0</v>
          </cell>
          <cell r="AY6398">
            <v>0</v>
          </cell>
          <cell r="AZ6398">
            <v>355102.4</v>
          </cell>
          <cell r="BA6398">
            <v>2759601</v>
          </cell>
          <cell r="BB6398">
            <v>0</v>
          </cell>
          <cell r="BC6398">
            <v>1354518</v>
          </cell>
          <cell r="BD6398">
            <v>32354985</v>
          </cell>
          <cell r="BE6398">
            <v>4469221</v>
          </cell>
          <cell r="BF6398">
            <v>36824206</v>
          </cell>
          <cell r="BG6398">
            <v>29459365</v>
          </cell>
        </row>
        <row r="6399">
          <cell r="F6399">
            <v>252687000918</v>
          </cell>
          <cell r="G6399" t="str">
            <v>INSTITUCION EDUCATIVA NUESTRA SEÑORA DEL CARMEN</v>
          </cell>
          <cell r="H6399">
            <v>72.356513936398798</v>
          </cell>
          <cell r="I6399">
            <v>1.4010454432333048</v>
          </cell>
          <cell r="J6399">
            <v>506</v>
          </cell>
          <cell r="K6399">
            <v>29</v>
          </cell>
          <cell r="L6399">
            <v>0</v>
          </cell>
          <cell r="M6399">
            <v>185</v>
          </cell>
          <cell r="N6399">
            <v>0</v>
          </cell>
          <cell r="O6399">
            <v>180</v>
          </cell>
          <cell r="P6399">
            <v>0</v>
          </cell>
          <cell r="Q6399">
            <v>112</v>
          </cell>
          <cell r="R6399">
            <v>0</v>
          </cell>
          <cell r="S6399">
            <v>0</v>
          </cell>
          <cell r="T6399">
            <v>0</v>
          </cell>
          <cell r="U6399">
            <v>0</v>
          </cell>
          <cell r="V6399">
            <v>0</v>
          </cell>
          <cell r="W6399">
            <v>0</v>
          </cell>
          <cell r="X6399">
            <v>0</v>
          </cell>
          <cell r="Y6399">
            <v>0</v>
          </cell>
          <cell r="Z6399">
            <v>0</v>
          </cell>
          <cell r="AA6399">
            <v>0</v>
          </cell>
          <cell r="AB6399">
            <v>0</v>
          </cell>
          <cell r="AC6399">
            <v>0</v>
          </cell>
          <cell r="AD6399">
            <v>0</v>
          </cell>
          <cell r="AE6399">
            <v>0</v>
          </cell>
          <cell r="AF6399">
            <v>75837</v>
          </cell>
          <cell r="AG6399">
            <v>66972</v>
          </cell>
          <cell r="AH6399">
            <v>100458</v>
          </cell>
          <cell r="AI6399">
            <v>123111</v>
          </cell>
          <cell r="AJ6399">
            <v>93564</v>
          </cell>
          <cell r="AK6399">
            <v>81746</v>
          </cell>
          <cell r="AL6399">
            <v>125081</v>
          </cell>
          <cell r="AM6399">
            <v>150689</v>
          </cell>
          <cell r="AN6399">
            <v>0</v>
          </cell>
          <cell r="AO6399">
            <v>0</v>
          </cell>
          <cell r="AP6399">
            <v>0</v>
          </cell>
          <cell r="AQ6399">
            <v>0</v>
          </cell>
          <cell r="AR6399">
            <v>2713356</v>
          </cell>
          <cell r="AS6399">
            <v>29837290</v>
          </cell>
          <cell r="AT6399">
            <v>14009072</v>
          </cell>
          <cell r="AU6399">
            <v>0</v>
          </cell>
          <cell r="AV6399">
            <v>0</v>
          </cell>
          <cell r="AW6399">
            <v>0</v>
          </cell>
          <cell r="AX6399">
            <v>0</v>
          </cell>
          <cell r="AY6399">
            <v>0</v>
          </cell>
          <cell r="AZ6399">
            <v>0</v>
          </cell>
          <cell r="BA6399">
            <v>0</v>
          </cell>
          <cell r="BB6399">
            <v>0</v>
          </cell>
          <cell r="BC6399">
            <v>0</v>
          </cell>
          <cell r="BD6399">
            <v>46559718</v>
          </cell>
          <cell r="BE6399">
            <v>0</v>
          </cell>
          <cell r="BF6399">
            <v>46559718</v>
          </cell>
          <cell r="BG6399">
            <v>37247774</v>
          </cell>
        </row>
        <row r="6400">
          <cell r="F6400">
            <v>252693000580</v>
          </cell>
          <cell r="G6400" t="str">
            <v>INSTITUCION EDUCATIVA TECNICA MANUEL BRICEÑO</v>
          </cell>
          <cell r="H6400">
            <v>70.192626795949323</v>
          </cell>
          <cell r="I6400">
            <v>0.70431794819828653</v>
          </cell>
          <cell r="J6400">
            <v>286</v>
          </cell>
          <cell r="K6400">
            <v>25</v>
          </cell>
          <cell r="L6400">
            <v>0</v>
          </cell>
          <cell r="M6400">
            <v>124</v>
          </cell>
          <cell r="N6400">
            <v>0</v>
          </cell>
          <cell r="O6400">
            <v>105</v>
          </cell>
          <cell r="P6400">
            <v>0</v>
          </cell>
          <cell r="Q6400">
            <v>0</v>
          </cell>
          <cell r="R6400">
            <v>0</v>
          </cell>
          <cell r="S6400">
            <v>32</v>
          </cell>
          <cell r="T6400">
            <v>0</v>
          </cell>
          <cell r="U6400">
            <v>0</v>
          </cell>
          <cell r="V6400">
            <v>0</v>
          </cell>
          <cell r="W6400">
            <v>0</v>
          </cell>
          <cell r="X6400">
            <v>0</v>
          </cell>
          <cell r="Y6400">
            <v>0</v>
          </cell>
          <cell r="Z6400">
            <v>0</v>
          </cell>
          <cell r="AA6400">
            <v>0</v>
          </cell>
          <cell r="AB6400">
            <v>0</v>
          </cell>
          <cell r="AC6400">
            <v>0</v>
          </cell>
          <cell r="AD6400">
            <v>0</v>
          </cell>
          <cell r="AE6400">
            <v>0</v>
          </cell>
          <cell r="AF6400">
            <v>75316</v>
          </cell>
          <cell r="AG6400">
            <v>66512</v>
          </cell>
          <cell r="AH6400">
            <v>99768</v>
          </cell>
          <cell r="AI6400">
            <v>122265</v>
          </cell>
          <cell r="AJ6400">
            <v>92921</v>
          </cell>
          <cell r="AK6400">
            <v>81185</v>
          </cell>
          <cell r="AL6400">
            <v>124222</v>
          </cell>
          <cell r="AM6400">
            <v>149654</v>
          </cell>
          <cell r="AN6400">
            <v>0</v>
          </cell>
          <cell r="AO6400">
            <v>0</v>
          </cell>
          <cell r="AP6400">
            <v>0</v>
          </cell>
          <cell r="AQ6400">
            <v>0</v>
          </cell>
          <cell r="AR6400">
            <v>2323025</v>
          </cell>
          <cell r="AS6400">
            <v>18591365</v>
          </cell>
          <cell r="AT6400">
            <v>0</v>
          </cell>
          <cell r="AU6400">
            <v>4788928</v>
          </cell>
          <cell r="AV6400">
            <v>0</v>
          </cell>
          <cell r="AW6400">
            <v>0</v>
          </cell>
          <cell r="AX6400">
            <v>0</v>
          </cell>
          <cell r="AY6400">
            <v>0</v>
          </cell>
          <cell r="AZ6400">
            <v>0</v>
          </cell>
          <cell r="BA6400">
            <v>0</v>
          </cell>
          <cell r="BB6400">
            <v>0</v>
          </cell>
          <cell r="BC6400">
            <v>0</v>
          </cell>
          <cell r="BD6400">
            <v>25703318</v>
          </cell>
          <cell r="BE6400">
            <v>0</v>
          </cell>
          <cell r="BF6400">
            <v>25703318</v>
          </cell>
          <cell r="BG6400">
            <v>20562654</v>
          </cell>
        </row>
        <row r="6401">
          <cell r="F6401">
            <v>252696000271</v>
          </cell>
          <cell r="G6401" t="str">
            <v>INSTITUCIÓN EDUCATIVA SANTA RITA</v>
          </cell>
          <cell r="H6401">
            <v>67.396511650915329</v>
          </cell>
          <cell r="I6401">
            <v>-0.19597406075757462</v>
          </cell>
          <cell r="J6401">
            <v>248</v>
          </cell>
          <cell r="K6401">
            <v>24</v>
          </cell>
          <cell r="L6401">
            <v>0</v>
          </cell>
          <cell r="M6401">
            <v>141</v>
          </cell>
          <cell r="N6401">
            <v>0</v>
          </cell>
          <cell r="O6401">
            <v>75</v>
          </cell>
          <cell r="P6401">
            <v>0</v>
          </cell>
          <cell r="Q6401">
            <v>8</v>
          </cell>
          <cell r="R6401">
            <v>0</v>
          </cell>
          <cell r="S6401">
            <v>0</v>
          </cell>
          <cell r="T6401">
            <v>0</v>
          </cell>
          <cell r="U6401">
            <v>0</v>
          </cell>
          <cell r="V6401">
            <v>0</v>
          </cell>
          <cell r="W6401">
            <v>0</v>
          </cell>
          <cell r="X6401">
            <v>0</v>
          </cell>
          <cell r="Y6401">
            <v>0</v>
          </cell>
          <cell r="Z6401">
            <v>0</v>
          </cell>
          <cell r="AA6401">
            <v>0</v>
          </cell>
          <cell r="AB6401">
            <v>0</v>
          </cell>
          <cell r="AC6401">
            <v>0</v>
          </cell>
          <cell r="AD6401">
            <v>0</v>
          </cell>
          <cell r="AE6401">
            <v>0</v>
          </cell>
          <cell r="AF6401">
            <v>74642</v>
          </cell>
          <cell r="AG6401">
            <v>65918</v>
          </cell>
          <cell r="AH6401">
            <v>98876</v>
          </cell>
          <cell r="AI6401">
            <v>121172</v>
          </cell>
          <cell r="AJ6401">
            <v>92090</v>
          </cell>
          <cell r="AK6401">
            <v>80459</v>
          </cell>
          <cell r="AL6401">
            <v>123111</v>
          </cell>
          <cell r="AM6401">
            <v>148316</v>
          </cell>
          <cell r="AN6401">
            <v>0</v>
          </cell>
          <cell r="AO6401">
            <v>0</v>
          </cell>
          <cell r="AP6401">
            <v>0</v>
          </cell>
          <cell r="AQ6401">
            <v>0</v>
          </cell>
          <cell r="AR6401">
            <v>2210160</v>
          </cell>
          <cell r="AS6401">
            <v>17379144</v>
          </cell>
          <cell r="AT6401">
            <v>984888</v>
          </cell>
          <cell r="AU6401">
            <v>0</v>
          </cell>
          <cell r="AV6401">
            <v>0</v>
          </cell>
          <cell r="AW6401">
            <v>0</v>
          </cell>
          <cell r="AX6401">
            <v>0</v>
          </cell>
          <cell r="AY6401">
            <v>0</v>
          </cell>
          <cell r="AZ6401">
            <v>0</v>
          </cell>
          <cell r="BA6401">
            <v>0</v>
          </cell>
          <cell r="BB6401">
            <v>0</v>
          </cell>
          <cell r="BC6401">
            <v>0</v>
          </cell>
          <cell r="BD6401">
            <v>20574192</v>
          </cell>
          <cell r="BE6401">
            <v>0</v>
          </cell>
          <cell r="BF6401">
            <v>20574192</v>
          </cell>
          <cell r="BG6401">
            <v>16459354</v>
          </cell>
        </row>
        <row r="6402">
          <cell r="F6402">
            <v>252696000858</v>
          </cell>
          <cell r="G6402" t="str">
            <v>CENTRO EDUCATIVO SOLEDAD PUEBLITO</v>
          </cell>
          <cell r="H6402">
            <v>69.487330823874402</v>
          </cell>
          <cell r="I6402">
            <v>0.47722704003753258</v>
          </cell>
          <cell r="J6402">
            <v>600</v>
          </cell>
          <cell r="K6402">
            <v>53</v>
          </cell>
          <cell r="L6402">
            <v>0</v>
          </cell>
          <cell r="M6402">
            <v>376</v>
          </cell>
          <cell r="N6402">
            <v>0</v>
          </cell>
          <cell r="O6402">
            <v>171</v>
          </cell>
          <cell r="P6402">
            <v>0</v>
          </cell>
          <cell r="Q6402">
            <v>0</v>
          </cell>
          <cell r="R6402">
            <v>0</v>
          </cell>
          <cell r="S6402">
            <v>0</v>
          </cell>
          <cell r="T6402">
            <v>0</v>
          </cell>
          <cell r="U6402">
            <v>0</v>
          </cell>
          <cell r="V6402">
            <v>0</v>
          </cell>
          <cell r="W6402">
            <v>0</v>
          </cell>
          <cell r="X6402">
            <v>0</v>
          </cell>
          <cell r="Y6402">
            <v>0</v>
          </cell>
          <cell r="Z6402">
            <v>0</v>
          </cell>
          <cell r="AA6402">
            <v>0</v>
          </cell>
          <cell r="AB6402">
            <v>0</v>
          </cell>
          <cell r="AC6402">
            <v>0</v>
          </cell>
          <cell r="AD6402">
            <v>0</v>
          </cell>
          <cell r="AE6402">
            <v>0</v>
          </cell>
          <cell r="AF6402">
            <v>75146</v>
          </cell>
          <cell r="AG6402">
            <v>66362</v>
          </cell>
          <cell r="AH6402">
            <v>99543</v>
          </cell>
          <cell r="AI6402">
            <v>121989</v>
          </cell>
          <cell r="AJ6402">
            <v>92711</v>
          </cell>
          <cell r="AK6402">
            <v>81002</v>
          </cell>
          <cell r="AL6402">
            <v>123942</v>
          </cell>
          <cell r="AM6402">
            <v>149316</v>
          </cell>
          <cell r="AN6402">
            <v>0</v>
          </cell>
          <cell r="AO6402">
            <v>0</v>
          </cell>
          <cell r="AP6402">
            <v>0</v>
          </cell>
          <cell r="AQ6402">
            <v>0</v>
          </cell>
          <cell r="AR6402">
            <v>4913683</v>
          </cell>
          <cell r="AS6402">
            <v>44308094</v>
          </cell>
          <cell r="AT6402">
            <v>0</v>
          </cell>
          <cell r="AU6402">
            <v>0</v>
          </cell>
          <cell r="AV6402">
            <v>0</v>
          </cell>
          <cell r="AW6402">
            <v>0</v>
          </cell>
          <cell r="AX6402">
            <v>0</v>
          </cell>
          <cell r="AY6402">
            <v>0</v>
          </cell>
          <cell r="AZ6402">
            <v>0</v>
          </cell>
          <cell r="BA6402">
            <v>0</v>
          </cell>
          <cell r="BB6402">
            <v>0</v>
          </cell>
          <cell r="BC6402">
            <v>0</v>
          </cell>
          <cell r="BD6402">
            <v>49221777</v>
          </cell>
          <cell r="BE6402">
            <v>0</v>
          </cell>
          <cell r="BF6402">
            <v>49221777</v>
          </cell>
          <cell r="BG6402">
            <v>39377422</v>
          </cell>
        </row>
        <row r="6403">
          <cell r="F6403">
            <v>252699000051</v>
          </cell>
          <cell r="G6403" t="str">
            <v>CENTRO EDUCATIVO CANDAGAN</v>
          </cell>
          <cell r="H6403">
            <v>70.262085359522203</v>
          </cell>
          <cell r="I6403">
            <v>0.72668218804344364</v>
          </cell>
          <cell r="J6403">
            <v>35</v>
          </cell>
          <cell r="K6403">
            <v>6</v>
          </cell>
          <cell r="L6403">
            <v>0</v>
          </cell>
          <cell r="M6403">
            <v>29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  <cell r="R6403">
            <v>0</v>
          </cell>
          <cell r="S6403">
            <v>0</v>
          </cell>
          <cell r="T6403">
            <v>0</v>
          </cell>
          <cell r="U6403">
            <v>0</v>
          </cell>
          <cell r="V6403">
            <v>0</v>
          </cell>
          <cell r="W6403">
            <v>0</v>
          </cell>
          <cell r="X6403">
            <v>0</v>
          </cell>
          <cell r="Y6403">
            <v>0</v>
          </cell>
          <cell r="Z6403">
            <v>0</v>
          </cell>
          <cell r="AA6403">
            <v>0</v>
          </cell>
          <cell r="AB6403">
            <v>0</v>
          </cell>
          <cell r="AC6403">
            <v>0</v>
          </cell>
          <cell r="AD6403">
            <v>0</v>
          </cell>
          <cell r="AE6403">
            <v>0</v>
          </cell>
          <cell r="AF6403">
            <v>75332</v>
          </cell>
          <cell r="AG6403">
            <v>66527</v>
          </cell>
          <cell r="AH6403">
            <v>99790</v>
          </cell>
          <cell r="AI6403">
            <v>122292</v>
          </cell>
          <cell r="AJ6403">
            <v>92942</v>
          </cell>
          <cell r="AK6403">
            <v>81203</v>
          </cell>
          <cell r="AL6403">
            <v>124249</v>
          </cell>
          <cell r="AM6403">
            <v>149687</v>
          </cell>
          <cell r="AN6403">
            <v>0</v>
          </cell>
          <cell r="AO6403">
            <v>0</v>
          </cell>
          <cell r="AP6403">
            <v>0</v>
          </cell>
          <cell r="AQ6403">
            <v>0</v>
          </cell>
          <cell r="AR6403">
            <v>557652</v>
          </cell>
          <cell r="AS6403">
            <v>2354887</v>
          </cell>
          <cell r="AT6403">
            <v>0</v>
          </cell>
          <cell r="AU6403">
            <v>0</v>
          </cell>
          <cell r="AV6403">
            <v>0</v>
          </cell>
          <cell r="AW6403">
            <v>0</v>
          </cell>
          <cell r="AX6403">
            <v>0</v>
          </cell>
          <cell r="AY6403">
            <v>0</v>
          </cell>
          <cell r="AZ6403">
            <v>0</v>
          </cell>
          <cell r="BA6403">
            <v>0</v>
          </cell>
          <cell r="BB6403">
            <v>0</v>
          </cell>
          <cell r="BC6403">
            <v>0</v>
          </cell>
          <cell r="BD6403">
            <v>2912539</v>
          </cell>
          <cell r="BE6403">
            <v>0</v>
          </cell>
          <cell r="BF6403">
            <v>2912539</v>
          </cell>
          <cell r="BG6403">
            <v>2330031</v>
          </cell>
        </row>
        <row r="6404">
          <cell r="F6404">
            <v>252699000069</v>
          </cell>
          <cell r="G6404" t="str">
            <v>CENTRO EDUCATIVO CHAGUEZ</v>
          </cell>
          <cell r="H6404">
            <v>67.263867851467495</v>
          </cell>
          <cell r="I6404">
            <v>-0.23868265696560989</v>
          </cell>
          <cell r="J6404">
            <v>15</v>
          </cell>
          <cell r="K6404">
            <v>0</v>
          </cell>
          <cell r="L6404">
            <v>0</v>
          </cell>
          <cell r="M6404">
            <v>15</v>
          </cell>
          <cell r="N6404">
            <v>0</v>
          </cell>
          <cell r="O6404">
            <v>0</v>
          </cell>
          <cell r="P6404">
            <v>0</v>
          </cell>
          <cell r="Q6404">
            <v>0</v>
          </cell>
          <cell r="R6404">
            <v>0</v>
          </cell>
          <cell r="S6404">
            <v>0</v>
          </cell>
          <cell r="T6404">
            <v>0</v>
          </cell>
          <cell r="U6404">
            <v>0</v>
          </cell>
          <cell r="V6404">
            <v>0</v>
          </cell>
          <cell r="W6404">
            <v>0</v>
          </cell>
          <cell r="X6404">
            <v>0</v>
          </cell>
          <cell r="Y6404">
            <v>0</v>
          </cell>
          <cell r="Z6404">
            <v>0</v>
          </cell>
          <cell r="AA6404">
            <v>0</v>
          </cell>
          <cell r="AB6404">
            <v>0</v>
          </cell>
          <cell r="AC6404">
            <v>0</v>
          </cell>
          <cell r="AD6404">
            <v>0</v>
          </cell>
          <cell r="AE6404">
            <v>0</v>
          </cell>
          <cell r="AF6404">
            <v>74610</v>
          </cell>
          <cell r="AG6404">
            <v>65889</v>
          </cell>
          <cell r="AH6404">
            <v>98834</v>
          </cell>
          <cell r="AI6404">
            <v>121120</v>
          </cell>
          <cell r="AJ6404">
            <v>92051</v>
          </cell>
          <cell r="AK6404">
            <v>80425</v>
          </cell>
          <cell r="AL6404">
            <v>123059</v>
          </cell>
          <cell r="AM6404">
            <v>148252</v>
          </cell>
          <cell r="AN6404">
            <v>0</v>
          </cell>
          <cell r="AO6404">
            <v>0</v>
          </cell>
          <cell r="AP6404">
            <v>0</v>
          </cell>
          <cell r="AQ6404">
            <v>0</v>
          </cell>
          <cell r="AR6404">
            <v>0</v>
          </cell>
          <cell r="AS6404">
            <v>1206375</v>
          </cell>
          <cell r="AT6404">
            <v>0</v>
          </cell>
          <cell r="AU6404">
            <v>0</v>
          </cell>
          <cell r="AV6404">
            <v>0</v>
          </cell>
          <cell r="AW6404">
            <v>0</v>
          </cell>
          <cell r="AX6404">
            <v>0</v>
          </cell>
          <cell r="AY6404">
            <v>0</v>
          </cell>
          <cell r="AZ6404">
            <v>0</v>
          </cell>
          <cell r="BA6404">
            <v>0</v>
          </cell>
          <cell r="BB6404">
            <v>0</v>
          </cell>
          <cell r="BC6404">
            <v>0</v>
          </cell>
          <cell r="BD6404">
            <v>1206375</v>
          </cell>
          <cell r="BE6404">
            <v>0</v>
          </cell>
          <cell r="BF6404">
            <v>1206375</v>
          </cell>
          <cell r="BG6404">
            <v>965100</v>
          </cell>
        </row>
        <row r="6405">
          <cell r="F6405">
            <v>252699000077</v>
          </cell>
          <cell r="G6405" t="str">
            <v>CENTRO EDUCATIVO ARRAYAN</v>
          </cell>
          <cell r="H6405">
            <v>70.282127698354628</v>
          </cell>
          <cell r="I6405">
            <v>0.73313541209026623</v>
          </cell>
          <cell r="J6405">
            <v>21</v>
          </cell>
          <cell r="K6405">
            <v>7</v>
          </cell>
          <cell r="L6405">
            <v>0</v>
          </cell>
          <cell r="M6405">
            <v>14</v>
          </cell>
          <cell r="N6405">
            <v>0</v>
          </cell>
          <cell r="O6405">
            <v>0</v>
          </cell>
          <cell r="P6405">
            <v>0</v>
          </cell>
          <cell r="Q6405">
            <v>0</v>
          </cell>
          <cell r="R6405">
            <v>0</v>
          </cell>
          <cell r="S6405">
            <v>0</v>
          </cell>
          <cell r="T6405">
            <v>0</v>
          </cell>
          <cell r="U6405">
            <v>0</v>
          </cell>
          <cell r="V6405">
            <v>0</v>
          </cell>
          <cell r="W6405">
            <v>0</v>
          </cell>
          <cell r="X6405">
            <v>0</v>
          </cell>
          <cell r="Y6405">
            <v>0</v>
          </cell>
          <cell r="Z6405">
            <v>0</v>
          </cell>
          <cell r="AA6405">
            <v>0</v>
          </cell>
          <cell r="AB6405">
            <v>0</v>
          </cell>
          <cell r="AC6405">
            <v>0</v>
          </cell>
          <cell r="AD6405">
            <v>0</v>
          </cell>
          <cell r="AE6405">
            <v>0</v>
          </cell>
          <cell r="AF6405">
            <v>75337</v>
          </cell>
          <cell r="AG6405">
            <v>66531</v>
          </cell>
          <cell r="AH6405">
            <v>99796</v>
          </cell>
          <cell r="AI6405">
            <v>122300</v>
          </cell>
          <cell r="AJ6405">
            <v>92947</v>
          </cell>
          <cell r="AK6405">
            <v>81208</v>
          </cell>
          <cell r="AL6405">
            <v>124257</v>
          </cell>
          <cell r="AM6405">
            <v>149696</v>
          </cell>
          <cell r="AN6405">
            <v>0</v>
          </cell>
          <cell r="AO6405">
            <v>0</v>
          </cell>
          <cell r="AP6405">
            <v>0</v>
          </cell>
          <cell r="AQ6405">
            <v>0</v>
          </cell>
          <cell r="AR6405">
            <v>650629</v>
          </cell>
          <cell r="AS6405">
            <v>1136912</v>
          </cell>
          <cell r="AT6405">
            <v>0</v>
          </cell>
          <cell r="AU6405">
            <v>0</v>
          </cell>
          <cell r="AV6405">
            <v>0</v>
          </cell>
          <cell r="AW6405">
            <v>0</v>
          </cell>
          <cell r="AX6405">
            <v>0</v>
          </cell>
          <cell r="AY6405">
            <v>0</v>
          </cell>
          <cell r="AZ6405">
            <v>0</v>
          </cell>
          <cell r="BA6405">
            <v>0</v>
          </cell>
          <cell r="BB6405">
            <v>0</v>
          </cell>
          <cell r="BC6405">
            <v>0</v>
          </cell>
          <cell r="BD6405">
            <v>1787541</v>
          </cell>
          <cell r="BE6405">
            <v>0</v>
          </cell>
          <cell r="BF6405">
            <v>1787541</v>
          </cell>
          <cell r="BG6405">
            <v>1430033</v>
          </cell>
        </row>
        <row r="6406">
          <cell r="F6406">
            <v>252699000085</v>
          </cell>
          <cell r="G6406" t="str">
            <v>CENTRO EDUCATIVO EL SANDE</v>
          </cell>
          <cell r="H6406">
            <v>66.46105822961016</v>
          </cell>
          <cell r="I6406">
            <v>-0.49717097013636402</v>
          </cell>
          <cell r="J6406">
            <v>55</v>
          </cell>
          <cell r="K6406">
            <v>6</v>
          </cell>
          <cell r="L6406">
            <v>0</v>
          </cell>
          <cell r="M6406">
            <v>36</v>
          </cell>
          <cell r="N6406">
            <v>0</v>
          </cell>
          <cell r="O6406">
            <v>13</v>
          </cell>
          <cell r="P6406">
            <v>0</v>
          </cell>
          <cell r="Q6406">
            <v>0</v>
          </cell>
          <cell r="R6406">
            <v>0</v>
          </cell>
          <cell r="S6406">
            <v>0</v>
          </cell>
          <cell r="T6406">
            <v>0</v>
          </cell>
          <cell r="U6406">
            <v>0</v>
          </cell>
          <cell r="V6406">
            <v>0</v>
          </cell>
          <cell r="W6406">
            <v>0</v>
          </cell>
          <cell r="X6406">
            <v>0</v>
          </cell>
          <cell r="Y6406">
            <v>0</v>
          </cell>
          <cell r="Z6406">
            <v>0</v>
          </cell>
          <cell r="AA6406">
            <v>0</v>
          </cell>
          <cell r="AB6406">
            <v>0</v>
          </cell>
          <cell r="AC6406">
            <v>0</v>
          </cell>
          <cell r="AD6406">
            <v>0</v>
          </cell>
          <cell r="AE6406">
            <v>0</v>
          </cell>
          <cell r="AF6406">
            <v>74417</v>
          </cell>
          <cell r="AG6406">
            <v>65719</v>
          </cell>
          <cell r="AH6406">
            <v>98577</v>
          </cell>
          <cell r="AI6406">
            <v>120806</v>
          </cell>
          <cell r="AJ6406">
            <v>91812</v>
          </cell>
          <cell r="AK6406">
            <v>80216</v>
          </cell>
          <cell r="AL6406">
            <v>122740</v>
          </cell>
          <cell r="AM6406">
            <v>147868</v>
          </cell>
          <cell r="AN6406">
            <v>0</v>
          </cell>
          <cell r="AO6406">
            <v>0</v>
          </cell>
          <cell r="AP6406">
            <v>0</v>
          </cell>
          <cell r="AQ6406">
            <v>0</v>
          </cell>
          <cell r="AR6406">
            <v>550872</v>
          </cell>
          <cell r="AS6406">
            <v>3930584</v>
          </cell>
          <cell r="AT6406">
            <v>0</v>
          </cell>
          <cell r="AU6406">
            <v>0</v>
          </cell>
          <cell r="AV6406">
            <v>0</v>
          </cell>
          <cell r="AW6406">
            <v>0</v>
          </cell>
          <cell r="AX6406">
            <v>0</v>
          </cell>
          <cell r="AY6406">
            <v>0</v>
          </cell>
          <cell r="AZ6406">
            <v>0</v>
          </cell>
          <cell r="BA6406">
            <v>0</v>
          </cell>
          <cell r="BB6406">
            <v>0</v>
          </cell>
          <cell r="BC6406">
            <v>0</v>
          </cell>
          <cell r="BD6406">
            <v>4481456</v>
          </cell>
          <cell r="BE6406">
            <v>0</v>
          </cell>
          <cell r="BF6406">
            <v>4481456</v>
          </cell>
          <cell r="BG6406">
            <v>3585165</v>
          </cell>
        </row>
        <row r="6407">
          <cell r="F6407">
            <v>252699000107</v>
          </cell>
          <cell r="G6407" t="str">
            <v>CENTRO EDUCATIVO SAN MARTIN</v>
          </cell>
          <cell r="H6407">
            <v>67.368904218345151</v>
          </cell>
          <cell r="I6407">
            <v>-0.20486309058700153</v>
          </cell>
          <cell r="J6407">
            <v>44</v>
          </cell>
          <cell r="K6407">
            <v>2</v>
          </cell>
          <cell r="L6407">
            <v>0</v>
          </cell>
          <cell r="M6407">
            <v>16</v>
          </cell>
          <cell r="N6407">
            <v>0</v>
          </cell>
          <cell r="O6407">
            <v>26</v>
          </cell>
          <cell r="P6407">
            <v>0</v>
          </cell>
          <cell r="Q6407">
            <v>0</v>
          </cell>
          <cell r="R6407">
            <v>0</v>
          </cell>
          <cell r="S6407">
            <v>0</v>
          </cell>
          <cell r="T6407">
            <v>0</v>
          </cell>
          <cell r="U6407">
            <v>0</v>
          </cell>
          <cell r="V6407">
            <v>0</v>
          </cell>
          <cell r="W6407">
            <v>0</v>
          </cell>
          <cell r="X6407">
            <v>0</v>
          </cell>
          <cell r="Y6407">
            <v>0</v>
          </cell>
          <cell r="Z6407">
            <v>0</v>
          </cell>
          <cell r="AA6407">
            <v>0</v>
          </cell>
          <cell r="AB6407">
            <v>0</v>
          </cell>
          <cell r="AC6407">
            <v>0</v>
          </cell>
          <cell r="AD6407">
            <v>0</v>
          </cell>
          <cell r="AE6407">
            <v>0</v>
          </cell>
          <cell r="AF6407">
            <v>74636</v>
          </cell>
          <cell r="AG6407">
            <v>65912</v>
          </cell>
          <cell r="AH6407">
            <v>98867</v>
          </cell>
          <cell r="AI6407">
            <v>121161</v>
          </cell>
          <cell r="AJ6407">
            <v>92082</v>
          </cell>
          <cell r="AK6407">
            <v>80452</v>
          </cell>
          <cell r="AL6407">
            <v>123100</v>
          </cell>
          <cell r="AM6407">
            <v>148303</v>
          </cell>
          <cell r="AN6407">
            <v>0</v>
          </cell>
          <cell r="AO6407">
            <v>0</v>
          </cell>
          <cell r="AP6407">
            <v>0</v>
          </cell>
          <cell r="AQ6407">
            <v>0</v>
          </cell>
          <cell r="AR6407">
            <v>184164</v>
          </cell>
          <cell r="AS6407">
            <v>3378984</v>
          </cell>
          <cell r="AT6407">
            <v>0</v>
          </cell>
          <cell r="AU6407">
            <v>0</v>
          </cell>
          <cell r="AV6407">
            <v>0</v>
          </cell>
          <cell r="AW6407">
            <v>0</v>
          </cell>
          <cell r="AX6407">
            <v>0</v>
          </cell>
          <cell r="AY6407">
            <v>0</v>
          </cell>
          <cell r="AZ6407">
            <v>0</v>
          </cell>
          <cell r="BA6407">
            <v>0</v>
          </cell>
          <cell r="BB6407">
            <v>0</v>
          </cell>
          <cell r="BC6407">
            <v>0</v>
          </cell>
          <cell r="BD6407">
            <v>3563148</v>
          </cell>
          <cell r="BE6407">
            <v>0</v>
          </cell>
          <cell r="BF6407">
            <v>3563148</v>
          </cell>
          <cell r="BG6407">
            <v>2850518</v>
          </cell>
        </row>
        <row r="6408">
          <cell r="F6408">
            <v>252699000158</v>
          </cell>
          <cell r="G6408" t="str">
            <v>CENTRO EDUCATIVO MANCHAG</v>
          </cell>
          <cell r="H6408">
            <v>69.915516935428414</v>
          </cell>
          <cell r="I6408">
            <v>0.61509422882716791</v>
          </cell>
          <cell r="J6408">
            <v>37</v>
          </cell>
          <cell r="K6408">
            <v>4</v>
          </cell>
          <cell r="L6408">
            <v>0</v>
          </cell>
          <cell r="M6408">
            <v>24</v>
          </cell>
          <cell r="N6408">
            <v>0</v>
          </cell>
          <cell r="O6408">
            <v>9</v>
          </cell>
          <cell r="P6408">
            <v>0</v>
          </cell>
          <cell r="Q6408">
            <v>0</v>
          </cell>
          <cell r="R6408">
            <v>0</v>
          </cell>
          <cell r="S6408">
            <v>0</v>
          </cell>
          <cell r="T6408">
            <v>0</v>
          </cell>
          <cell r="U6408">
            <v>0</v>
          </cell>
          <cell r="V6408">
            <v>0</v>
          </cell>
          <cell r="W6408">
            <v>0</v>
          </cell>
          <cell r="X6408">
            <v>0</v>
          </cell>
          <cell r="Y6408">
            <v>0</v>
          </cell>
          <cell r="Z6408">
            <v>0</v>
          </cell>
          <cell r="AA6408">
            <v>0</v>
          </cell>
          <cell r="AB6408">
            <v>0</v>
          </cell>
          <cell r="AC6408">
            <v>0</v>
          </cell>
          <cell r="AD6408">
            <v>0</v>
          </cell>
          <cell r="AE6408">
            <v>0</v>
          </cell>
          <cell r="AF6408">
            <v>75249</v>
          </cell>
          <cell r="AG6408">
            <v>66453</v>
          </cell>
          <cell r="AH6408">
            <v>99679</v>
          </cell>
          <cell r="AI6408">
            <v>122157</v>
          </cell>
          <cell r="AJ6408">
            <v>92839</v>
          </cell>
          <cell r="AK6408">
            <v>81113</v>
          </cell>
          <cell r="AL6408">
            <v>124112</v>
          </cell>
          <cell r="AM6408">
            <v>149521</v>
          </cell>
          <cell r="AN6408">
            <v>0</v>
          </cell>
          <cell r="AO6408">
            <v>0</v>
          </cell>
          <cell r="AP6408">
            <v>0</v>
          </cell>
          <cell r="AQ6408">
            <v>0</v>
          </cell>
          <cell r="AR6408">
            <v>371356</v>
          </cell>
          <cell r="AS6408">
            <v>2676729</v>
          </cell>
          <cell r="AT6408">
            <v>0</v>
          </cell>
          <cell r="AU6408">
            <v>0</v>
          </cell>
          <cell r="AV6408">
            <v>0</v>
          </cell>
          <cell r="AW6408">
            <v>0</v>
          </cell>
          <cell r="AX6408">
            <v>0</v>
          </cell>
          <cell r="AY6408">
            <v>0</v>
          </cell>
          <cell r="AZ6408">
            <v>0</v>
          </cell>
          <cell r="BA6408">
            <v>0</v>
          </cell>
          <cell r="BB6408">
            <v>0</v>
          </cell>
          <cell r="BC6408">
            <v>0</v>
          </cell>
          <cell r="BD6408">
            <v>3048085</v>
          </cell>
          <cell r="BE6408">
            <v>0</v>
          </cell>
          <cell r="BF6408">
            <v>3048085</v>
          </cell>
          <cell r="BG6408">
            <v>2438468</v>
          </cell>
        </row>
        <row r="6409">
          <cell r="F6409">
            <v>252699000174</v>
          </cell>
          <cell r="G6409" t="str">
            <v>CENTRO EDUCATIVO PIARAMAG</v>
          </cell>
          <cell r="H6409">
            <v>69.731920198871222</v>
          </cell>
          <cell r="I6409">
            <v>0.55597982680178049</v>
          </cell>
          <cell r="J6409">
            <v>5</v>
          </cell>
          <cell r="K6409">
            <v>1</v>
          </cell>
          <cell r="L6409">
            <v>0</v>
          </cell>
          <cell r="M6409">
            <v>4</v>
          </cell>
          <cell r="N6409">
            <v>0</v>
          </cell>
          <cell r="O6409">
            <v>0</v>
          </cell>
          <cell r="P6409">
            <v>0</v>
          </cell>
          <cell r="Q6409">
            <v>0</v>
          </cell>
          <cell r="R6409">
            <v>0</v>
          </cell>
          <cell r="S6409">
            <v>0</v>
          </cell>
          <cell r="T6409">
            <v>0</v>
          </cell>
          <cell r="U6409">
            <v>0</v>
          </cell>
          <cell r="V6409">
            <v>0</v>
          </cell>
          <cell r="W6409">
            <v>0</v>
          </cell>
          <cell r="X6409">
            <v>0</v>
          </cell>
          <cell r="Y6409">
            <v>0</v>
          </cell>
          <cell r="Z6409">
            <v>0</v>
          </cell>
          <cell r="AA6409">
            <v>0</v>
          </cell>
          <cell r="AB6409">
            <v>0</v>
          </cell>
          <cell r="AC6409">
            <v>0</v>
          </cell>
          <cell r="AD6409">
            <v>0</v>
          </cell>
          <cell r="AE6409">
            <v>0</v>
          </cell>
          <cell r="AF6409">
            <v>75205</v>
          </cell>
          <cell r="AG6409">
            <v>66414</v>
          </cell>
          <cell r="AH6409">
            <v>99621</v>
          </cell>
          <cell r="AI6409">
            <v>122085</v>
          </cell>
          <cell r="AJ6409">
            <v>92784</v>
          </cell>
          <cell r="AK6409">
            <v>81065</v>
          </cell>
          <cell r="AL6409">
            <v>124039</v>
          </cell>
          <cell r="AM6409">
            <v>149433</v>
          </cell>
          <cell r="AN6409">
            <v>0</v>
          </cell>
          <cell r="AO6409">
            <v>0</v>
          </cell>
          <cell r="AP6409">
            <v>0</v>
          </cell>
          <cell r="AQ6409">
            <v>0</v>
          </cell>
          <cell r="AR6409">
            <v>92784</v>
          </cell>
          <cell r="AS6409">
            <v>324260</v>
          </cell>
          <cell r="AT6409">
            <v>0</v>
          </cell>
          <cell r="AU6409">
            <v>0</v>
          </cell>
          <cell r="AV6409">
            <v>0</v>
          </cell>
          <cell r="AW6409">
            <v>0</v>
          </cell>
          <cell r="AX6409">
            <v>0</v>
          </cell>
          <cell r="AY6409">
            <v>0</v>
          </cell>
          <cell r="AZ6409">
            <v>0</v>
          </cell>
          <cell r="BA6409">
            <v>0</v>
          </cell>
          <cell r="BB6409">
            <v>0</v>
          </cell>
          <cell r="BC6409">
            <v>0</v>
          </cell>
          <cell r="BD6409">
            <v>417044</v>
          </cell>
          <cell r="BE6409">
            <v>0</v>
          </cell>
          <cell r="BF6409">
            <v>417044</v>
          </cell>
          <cell r="BG6409">
            <v>333635</v>
          </cell>
        </row>
        <row r="6410">
          <cell r="F6410">
            <v>252699000182</v>
          </cell>
          <cell r="G6410" t="str">
            <v>CENTRO EDUCATIVO SANTA ROSA</v>
          </cell>
          <cell r="H6410">
            <v>68.199165308054319</v>
          </cell>
          <cell r="I6410">
            <v>6.2464034957058288E-2</v>
          </cell>
          <cell r="J6410">
            <v>101</v>
          </cell>
          <cell r="K6410">
            <v>10</v>
          </cell>
          <cell r="L6410">
            <v>0</v>
          </cell>
          <cell r="M6410">
            <v>46</v>
          </cell>
          <cell r="N6410">
            <v>0</v>
          </cell>
          <cell r="O6410">
            <v>45</v>
          </cell>
          <cell r="P6410">
            <v>0</v>
          </cell>
          <cell r="Q6410">
            <v>0</v>
          </cell>
          <cell r="R6410">
            <v>0</v>
          </cell>
          <cell r="S6410">
            <v>0</v>
          </cell>
          <cell r="T6410">
            <v>0</v>
          </cell>
          <cell r="U6410">
            <v>0</v>
          </cell>
          <cell r="V6410">
            <v>0</v>
          </cell>
          <cell r="W6410">
            <v>0</v>
          </cell>
          <cell r="X6410">
            <v>0</v>
          </cell>
          <cell r="Y6410">
            <v>0</v>
          </cell>
          <cell r="Z6410">
            <v>0</v>
          </cell>
          <cell r="AA6410">
            <v>0</v>
          </cell>
          <cell r="AB6410">
            <v>0</v>
          </cell>
          <cell r="AC6410">
            <v>0</v>
          </cell>
          <cell r="AD6410">
            <v>0</v>
          </cell>
          <cell r="AE6410">
            <v>0</v>
          </cell>
          <cell r="AF6410">
            <v>74836</v>
          </cell>
          <cell r="AG6410">
            <v>66088</v>
          </cell>
          <cell r="AH6410">
            <v>99132</v>
          </cell>
          <cell r="AI6410">
            <v>121486</v>
          </cell>
          <cell r="AJ6410">
            <v>92329</v>
          </cell>
          <cell r="AK6410">
            <v>80667</v>
          </cell>
          <cell r="AL6410">
            <v>123430</v>
          </cell>
          <cell r="AM6410">
            <v>148700</v>
          </cell>
          <cell r="AN6410">
            <v>0</v>
          </cell>
          <cell r="AO6410">
            <v>0</v>
          </cell>
          <cell r="AP6410">
            <v>0</v>
          </cell>
          <cell r="AQ6410">
            <v>0</v>
          </cell>
          <cell r="AR6410">
            <v>923290</v>
          </cell>
          <cell r="AS6410">
            <v>7340697</v>
          </cell>
          <cell r="AT6410">
            <v>0</v>
          </cell>
          <cell r="AU6410">
            <v>0</v>
          </cell>
          <cell r="AV6410">
            <v>0</v>
          </cell>
          <cell r="AW6410">
            <v>0</v>
          </cell>
          <cell r="AX6410">
            <v>0</v>
          </cell>
          <cell r="AY6410">
            <v>0</v>
          </cell>
          <cell r="AZ6410">
            <v>0</v>
          </cell>
          <cell r="BA6410">
            <v>0</v>
          </cell>
          <cell r="BB6410">
            <v>0</v>
          </cell>
          <cell r="BC6410">
            <v>0</v>
          </cell>
          <cell r="BD6410">
            <v>8263987</v>
          </cell>
          <cell r="BE6410">
            <v>0</v>
          </cell>
          <cell r="BF6410">
            <v>8263987</v>
          </cell>
          <cell r="BG6410">
            <v>6611190</v>
          </cell>
        </row>
        <row r="6411">
          <cell r="F6411">
            <v>252699000212</v>
          </cell>
          <cell r="G6411" t="str">
            <v>CENTRO EDUCATIVO TAQUELAN</v>
          </cell>
          <cell r="H6411">
            <v>69.398989432225861</v>
          </cell>
          <cell r="I6411">
            <v>0.44878291494401662</v>
          </cell>
          <cell r="J6411">
            <v>7</v>
          </cell>
          <cell r="K6411">
            <v>0</v>
          </cell>
          <cell r="L6411">
            <v>0</v>
          </cell>
          <cell r="M6411">
            <v>7</v>
          </cell>
          <cell r="N6411">
            <v>0</v>
          </cell>
          <cell r="O6411">
            <v>0</v>
          </cell>
          <cell r="P6411">
            <v>0</v>
          </cell>
          <cell r="Q6411">
            <v>0</v>
          </cell>
          <cell r="R6411">
            <v>0</v>
          </cell>
          <cell r="S6411">
            <v>0</v>
          </cell>
          <cell r="T6411">
            <v>0</v>
          </cell>
          <cell r="U6411">
            <v>0</v>
          </cell>
          <cell r="V6411">
            <v>0</v>
          </cell>
          <cell r="W6411">
            <v>0</v>
          </cell>
          <cell r="X6411">
            <v>0</v>
          </cell>
          <cell r="Y6411">
            <v>0</v>
          </cell>
          <cell r="Z6411">
            <v>0</v>
          </cell>
          <cell r="AA6411">
            <v>0</v>
          </cell>
          <cell r="AB6411">
            <v>0</v>
          </cell>
          <cell r="AC6411">
            <v>0</v>
          </cell>
          <cell r="AD6411">
            <v>0</v>
          </cell>
          <cell r="AE6411">
            <v>0</v>
          </cell>
          <cell r="AF6411">
            <v>75125</v>
          </cell>
          <cell r="AG6411">
            <v>66343</v>
          </cell>
          <cell r="AH6411">
            <v>99515</v>
          </cell>
          <cell r="AI6411">
            <v>121955</v>
          </cell>
          <cell r="AJ6411">
            <v>92685</v>
          </cell>
          <cell r="AK6411">
            <v>80979</v>
          </cell>
          <cell r="AL6411">
            <v>123907</v>
          </cell>
          <cell r="AM6411">
            <v>149274</v>
          </cell>
          <cell r="AN6411">
            <v>0</v>
          </cell>
          <cell r="AO6411">
            <v>0</v>
          </cell>
          <cell r="AP6411">
            <v>0</v>
          </cell>
          <cell r="AQ6411">
            <v>0</v>
          </cell>
          <cell r="AR6411">
            <v>0</v>
          </cell>
          <cell r="AS6411">
            <v>566853</v>
          </cell>
          <cell r="AT6411">
            <v>0</v>
          </cell>
          <cell r="AU6411">
            <v>0</v>
          </cell>
          <cell r="AV6411">
            <v>0</v>
          </cell>
          <cell r="AW6411">
            <v>0</v>
          </cell>
          <cell r="AX6411">
            <v>0</v>
          </cell>
          <cell r="AY6411">
            <v>0</v>
          </cell>
          <cell r="AZ6411">
            <v>0</v>
          </cell>
          <cell r="BA6411">
            <v>0</v>
          </cell>
          <cell r="BB6411">
            <v>0</v>
          </cell>
          <cell r="BC6411">
            <v>0</v>
          </cell>
          <cell r="BD6411">
            <v>566853</v>
          </cell>
          <cell r="BE6411">
            <v>0</v>
          </cell>
          <cell r="BF6411">
            <v>566853</v>
          </cell>
          <cell r="BG6411">
            <v>453482</v>
          </cell>
        </row>
        <row r="6412">
          <cell r="F6412">
            <v>252699000247</v>
          </cell>
          <cell r="G6412" t="str">
            <v>CENTRO EDUCATIVO EL PEDREGAL</v>
          </cell>
          <cell r="H6412">
            <v>70.210187296299438</v>
          </cell>
          <cell r="I6412">
            <v>0.70997207090727199</v>
          </cell>
          <cell r="J6412">
            <v>31</v>
          </cell>
          <cell r="K6412">
            <v>4</v>
          </cell>
          <cell r="L6412">
            <v>0</v>
          </cell>
          <cell r="M6412">
            <v>27</v>
          </cell>
          <cell r="N6412">
            <v>0</v>
          </cell>
          <cell r="O6412">
            <v>0</v>
          </cell>
          <cell r="P6412">
            <v>0</v>
          </cell>
          <cell r="Q6412">
            <v>0</v>
          </cell>
          <cell r="R6412">
            <v>0</v>
          </cell>
          <cell r="S6412">
            <v>0</v>
          </cell>
          <cell r="T6412">
            <v>0</v>
          </cell>
          <cell r="U6412">
            <v>0</v>
          </cell>
          <cell r="V6412">
            <v>0</v>
          </cell>
          <cell r="W6412">
            <v>0</v>
          </cell>
          <cell r="X6412">
            <v>0</v>
          </cell>
          <cell r="Y6412">
            <v>0</v>
          </cell>
          <cell r="Z6412">
            <v>0</v>
          </cell>
          <cell r="AA6412">
            <v>0</v>
          </cell>
          <cell r="AB6412">
            <v>0</v>
          </cell>
          <cell r="AC6412">
            <v>0</v>
          </cell>
          <cell r="AD6412">
            <v>0</v>
          </cell>
          <cell r="AE6412">
            <v>0</v>
          </cell>
          <cell r="AF6412">
            <v>75320</v>
          </cell>
          <cell r="AG6412">
            <v>66516</v>
          </cell>
          <cell r="AH6412">
            <v>99773</v>
          </cell>
          <cell r="AI6412">
            <v>122272</v>
          </cell>
          <cell r="AJ6412">
            <v>92926</v>
          </cell>
          <cell r="AK6412">
            <v>81189</v>
          </cell>
          <cell r="AL6412">
            <v>124229</v>
          </cell>
          <cell r="AM6412">
            <v>149662</v>
          </cell>
          <cell r="AN6412">
            <v>0</v>
          </cell>
          <cell r="AO6412">
            <v>0</v>
          </cell>
          <cell r="AP6412">
            <v>0</v>
          </cell>
          <cell r="AQ6412">
            <v>0</v>
          </cell>
          <cell r="AR6412">
            <v>371704</v>
          </cell>
          <cell r="AS6412">
            <v>2192103</v>
          </cell>
          <cell r="AT6412">
            <v>0</v>
          </cell>
          <cell r="AU6412">
            <v>0</v>
          </cell>
          <cell r="AV6412">
            <v>0</v>
          </cell>
          <cell r="AW6412">
            <v>0</v>
          </cell>
          <cell r="AX6412">
            <v>0</v>
          </cell>
          <cell r="AY6412">
            <v>0</v>
          </cell>
          <cell r="AZ6412">
            <v>0</v>
          </cell>
          <cell r="BA6412">
            <v>0</v>
          </cell>
          <cell r="BB6412">
            <v>0</v>
          </cell>
          <cell r="BC6412">
            <v>0</v>
          </cell>
          <cell r="BD6412">
            <v>2563807</v>
          </cell>
          <cell r="BE6412">
            <v>0</v>
          </cell>
          <cell r="BF6412">
            <v>2563807</v>
          </cell>
          <cell r="BG6412">
            <v>2051046</v>
          </cell>
        </row>
        <row r="6413">
          <cell r="F6413">
            <v>252699000255</v>
          </cell>
          <cell r="G6413" t="str">
            <v>CENTRO EDUCATIVO EL GUARANGO</v>
          </cell>
          <cell r="H6413">
            <v>69.763810142058105</v>
          </cell>
          <cell r="I6413">
            <v>0.56624773764522252</v>
          </cell>
          <cell r="J6413">
            <v>8</v>
          </cell>
          <cell r="K6413">
            <v>1</v>
          </cell>
          <cell r="L6413">
            <v>0</v>
          </cell>
          <cell r="M6413">
            <v>7</v>
          </cell>
          <cell r="N6413">
            <v>0</v>
          </cell>
          <cell r="O6413">
            <v>0</v>
          </cell>
          <cell r="P6413">
            <v>0</v>
          </cell>
          <cell r="Q6413">
            <v>0</v>
          </cell>
          <cell r="R6413">
            <v>0</v>
          </cell>
          <cell r="S6413">
            <v>0</v>
          </cell>
          <cell r="T6413">
            <v>0</v>
          </cell>
          <cell r="U6413">
            <v>0</v>
          </cell>
          <cell r="V6413">
            <v>0</v>
          </cell>
          <cell r="W6413">
            <v>0</v>
          </cell>
          <cell r="X6413">
            <v>0</v>
          </cell>
          <cell r="Y6413">
            <v>0</v>
          </cell>
          <cell r="Z6413">
            <v>0</v>
          </cell>
          <cell r="AA6413">
            <v>0</v>
          </cell>
          <cell r="AB6413">
            <v>0</v>
          </cell>
          <cell r="AC6413">
            <v>0</v>
          </cell>
          <cell r="AD6413">
            <v>0</v>
          </cell>
          <cell r="AE6413">
            <v>0</v>
          </cell>
          <cell r="AF6413">
            <v>75212</v>
          </cell>
          <cell r="AG6413">
            <v>66421</v>
          </cell>
          <cell r="AH6413">
            <v>99631</v>
          </cell>
          <cell r="AI6413">
            <v>122097</v>
          </cell>
          <cell r="AJ6413">
            <v>92793</v>
          </cell>
          <cell r="AK6413">
            <v>81073</v>
          </cell>
          <cell r="AL6413">
            <v>124051</v>
          </cell>
          <cell r="AM6413">
            <v>149448</v>
          </cell>
          <cell r="AN6413">
            <v>0</v>
          </cell>
          <cell r="AO6413">
            <v>0</v>
          </cell>
          <cell r="AP6413">
            <v>0</v>
          </cell>
          <cell r="AQ6413">
            <v>0</v>
          </cell>
          <cell r="AR6413">
            <v>92793</v>
          </cell>
          <cell r="AS6413">
            <v>567511</v>
          </cell>
          <cell r="AT6413">
            <v>0</v>
          </cell>
          <cell r="AU6413">
            <v>0</v>
          </cell>
          <cell r="AV6413">
            <v>0</v>
          </cell>
          <cell r="AW6413">
            <v>0</v>
          </cell>
          <cell r="AX6413">
            <v>0</v>
          </cell>
          <cell r="AY6413">
            <v>0</v>
          </cell>
          <cell r="AZ6413">
            <v>0</v>
          </cell>
          <cell r="BA6413">
            <v>0</v>
          </cell>
          <cell r="BB6413">
            <v>0</v>
          </cell>
          <cell r="BC6413">
            <v>0</v>
          </cell>
          <cell r="BD6413">
            <v>660304</v>
          </cell>
          <cell r="BE6413">
            <v>0</v>
          </cell>
          <cell r="BF6413">
            <v>660304</v>
          </cell>
          <cell r="BG6413">
            <v>528243</v>
          </cell>
        </row>
        <row r="6414">
          <cell r="F6414">
            <v>252699000263</v>
          </cell>
          <cell r="G6414" t="str">
            <v>CENTRO EDUCATIVO CUALCHAG</v>
          </cell>
          <cell r="H6414">
            <v>69.208245180164411</v>
          </cell>
          <cell r="I6414">
            <v>0.38736715880458272</v>
          </cell>
          <cell r="J6414">
            <v>6</v>
          </cell>
          <cell r="K6414">
            <v>1</v>
          </cell>
          <cell r="L6414">
            <v>0</v>
          </cell>
          <cell r="M6414">
            <v>5</v>
          </cell>
          <cell r="N6414">
            <v>0</v>
          </cell>
          <cell r="O6414">
            <v>0</v>
          </cell>
          <cell r="P6414">
            <v>0</v>
          </cell>
          <cell r="Q6414">
            <v>0</v>
          </cell>
          <cell r="R6414">
            <v>0</v>
          </cell>
          <cell r="S6414">
            <v>0</v>
          </cell>
          <cell r="T6414">
            <v>0</v>
          </cell>
          <cell r="U6414">
            <v>0</v>
          </cell>
          <cell r="V6414">
            <v>0</v>
          </cell>
          <cell r="W6414">
            <v>0</v>
          </cell>
          <cell r="X6414">
            <v>0</v>
          </cell>
          <cell r="Y6414">
            <v>0</v>
          </cell>
          <cell r="Z6414">
            <v>0</v>
          </cell>
          <cell r="AA6414">
            <v>0</v>
          </cell>
          <cell r="AB6414">
            <v>0</v>
          </cell>
          <cell r="AC6414">
            <v>0</v>
          </cell>
          <cell r="AD6414">
            <v>0</v>
          </cell>
          <cell r="AE6414">
            <v>0</v>
          </cell>
          <cell r="AF6414">
            <v>75079</v>
          </cell>
          <cell r="AG6414">
            <v>66303</v>
          </cell>
          <cell r="AH6414">
            <v>99454</v>
          </cell>
          <cell r="AI6414">
            <v>121880</v>
          </cell>
          <cell r="AJ6414">
            <v>92628</v>
          </cell>
          <cell r="AK6414">
            <v>80929</v>
          </cell>
          <cell r="AL6414">
            <v>123831</v>
          </cell>
          <cell r="AM6414">
            <v>149183</v>
          </cell>
          <cell r="AN6414">
            <v>0</v>
          </cell>
          <cell r="AO6414">
            <v>0</v>
          </cell>
          <cell r="AP6414">
            <v>0</v>
          </cell>
          <cell r="AQ6414">
            <v>0</v>
          </cell>
          <cell r="AR6414">
            <v>92628</v>
          </cell>
          <cell r="AS6414">
            <v>404645</v>
          </cell>
          <cell r="AT6414">
            <v>0</v>
          </cell>
          <cell r="AU6414">
            <v>0</v>
          </cell>
          <cell r="AV6414">
            <v>0</v>
          </cell>
          <cell r="AW6414">
            <v>0</v>
          </cell>
          <cell r="AX6414">
            <v>0</v>
          </cell>
          <cell r="AY6414">
            <v>0</v>
          </cell>
          <cell r="AZ6414">
            <v>0</v>
          </cell>
          <cell r="BA6414">
            <v>0</v>
          </cell>
          <cell r="BB6414">
            <v>0</v>
          </cell>
          <cell r="BC6414">
            <v>0</v>
          </cell>
          <cell r="BD6414">
            <v>497273</v>
          </cell>
          <cell r="BE6414">
            <v>0</v>
          </cell>
          <cell r="BF6414">
            <v>497273</v>
          </cell>
          <cell r="BG6414">
            <v>397818</v>
          </cell>
        </row>
        <row r="6415">
          <cell r="F6415">
            <v>252699000280</v>
          </cell>
          <cell r="G6415" t="str">
            <v>CENTRO EDUCATIVO EL CLARAVAL</v>
          </cell>
          <cell r="H6415">
            <v>69.246988207060625</v>
          </cell>
          <cell r="I6415">
            <v>0.39984162273335594</v>
          </cell>
          <cell r="J6415">
            <v>4</v>
          </cell>
          <cell r="K6415">
            <v>1</v>
          </cell>
          <cell r="L6415">
            <v>0</v>
          </cell>
          <cell r="M6415">
            <v>3</v>
          </cell>
          <cell r="N6415">
            <v>0</v>
          </cell>
          <cell r="O6415">
            <v>0</v>
          </cell>
          <cell r="P6415">
            <v>0</v>
          </cell>
          <cell r="Q6415">
            <v>0</v>
          </cell>
          <cell r="R6415">
            <v>0</v>
          </cell>
          <cell r="S6415">
            <v>0</v>
          </cell>
          <cell r="T6415">
            <v>0</v>
          </cell>
          <cell r="U6415">
            <v>0</v>
          </cell>
          <cell r="V6415">
            <v>0</v>
          </cell>
          <cell r="W6415">
            <v>0</v>
          </cell>
          <cell r="X6415">
            <v>0</v>
          </cell>
          <cell r="Y6415">
            <v>0</v>
          </cell>
          <cell r="Z6415">
            <v>0</v>
          </cell>
          <cell r="AA6415">
            <v>0</v>
          </cell>
          <cell r="AB6415">
            <v>0</v>
          </cell>
          <cell r="AC6415">
            <v>0</v>
          </cell>
          <cell r="AD6415">
            <v>0</v>
          </cell>
          <cell r="AE6415">
            <v>0</v>
          </cell>
          <cell r="AF6415">
            <v>75088</v>
          </cell>
          <cell r="AG6415">
            <v>66311</v>
          </cell>
          <cell r="AH6415">
            <v>99466</v>
          </cell>
          <cell r="AI6415">
            <v>121895</v>
          </cell>
          <cell r="AJ6415">
            <v>92640</v>
          </cell>
          <cell r="AK6415">
            <v>80939</v>
          </cell>
          <cell r="AL6415">
            <v>123846</v>
          </cell>
          <cell r="AM6415">
            <v>149201</v>
          </cell>
          <cell r="AN6415">
            <v>0</v>
          </cell>
          <cell r="AO6415">
            <v>0</v>
          </cell>
          <cell r="AP6415">
            <v>0</v>
          </cell>
          <cell r="AQ6415">
            <v>0</v>
          </cell>
          <cell r="AR6415">
            <v>92640</v>
          </cell>
          <cell r="AS6415">
            <v>242817</v>
          </cell>
          <cell r="AT6415">
            <v>0</v>
          </cell>
          <cell r="AU6415">
            <v>0</v>
          </cell>
          <cell r="AV6415">
            <v>0</v>
          </cell>
          <cell r="AW6415">
            <v>0</v>
          </cell>
          <cell r="AX6415">
            <v>0</v>
          </cell>
          <cell r="AY6415">
            <v>0</v>
          </cell>
          <cell r="AZ6415">
            <v>0</v>
          </cell>
          <cell r="BA6415">
            <v>0</v>
          </cell>
          <cell r="BB6415">
            <v>0</v>
          </cell>
          <cell r="BC6415">
            <v>0</v>
          </cell>
          <cell r="BD6415">
            <v>335457</v>
          </cell>
          <cell r="BE6415">
            <v>0</v>
          </cell>
          <cell r="BF6415">
            <v>335457</v>
          </cell>
          <cell r="BG6415">
            <v>268366</v>
          </cell>
        </row>
        <row r="6416">
          <cell r="F6416">
            <v>252699000298</v>
          </cell>
          <cell r="G6416" t="str">
            <v>CENTRO EDUCATIVO LA CEIBA</v>
          </cell>
          <cell r="H6416">
            <v>69.214623168801779</v>
          </cell>
          <cell r="I6416">
            <v>0.3894207409732684</v>
          </cell>
          <cell r="J6416">
            <v>6</v>
          </cell>
          <cell r="K6416">
            <v>1</v>
          </cell>
          <cell r="L6416">
            <v>0</v>
          </cell>
          <cell r="M6416">
            <v>5</v>
          </cell>
          <cell r="N6416">
            <v>0</v>
          </cell>
          <cell r="O6416">
            <v>0</v>
          </cell>
          <cell r="P6416">
            <v>0</v>
          </cell>
          <cell r="Q6416">
            <v>0</v>
          </cell>
          <cell r="R6416">
            <v>0</v>
          </cell>
          <cell r="S6416">
            <v>0</v>
          </cell>
          <cell r="T6416">
            <v>0</v>
          </cell>
          <cell r="U6416">
            <v>0</v>
          </cell>
          <cell r="V6416">
            <v>0</v>
          </cell>
          <cell r="W6416">
            <v>0</v>
          </cell>
          <cell r="X6416">
            <v>0</v>
          </cell>
          <cell r="Y6416">
            <v>0</v>
          </cell>
          <cell r="Z6416">
            <v>0</v>
          </cell>
          <cell r="AA6416">
            <v>0</v>
          </cell>
          <cell r="AB6416">
            <v>0</v>
          </cell>
          <cell r="AC6416">
            <v>0</v>
          </cell>
          <cell r="AD6416">
            <v>0</v>
          </cell>
          <cell r="AE6416">
            <v>0</v>
          </cell>
          <cell r="AF6416">
            <v>75080</v>
          </cell>
          <cell r="AG6416">
            <v>66304</v>
          </cell>
          <cell r="AH6416">
            <v>99456</v>
          </cell>
          <cell r="AI6416">
            <v>121883</v>
          </cell>
          <cell r="AJ6416">
            <v>92630</v>
          </cell>
          <cell r="AK6416">
            <v>80931</v>
          </cell>
          <cell r="AL6416">
            <v>123833</v>
          </cell>
          <cell r="AM6416">
            <v>149186</v>
          </cell>
          <cell r="AN6416">
            <v>0</v>
          </cell>
          <cell r="AO6416">
            <v>0</v>
          </cell>
          <cell r="AP6416">
            <v>0</v>
          </cell>
          <cell r="AQ6416">
            <v>0</v>
          </cell>
          <cell r="AR6416">
            <v>92630</v>
          </cell>
          <cell r="AS6416">
            <v>404655</v>
          </cell>
          <cell r="AT6416">
            <v>0</v>
          </cell>
          <cell r="AU6416">
            <v>0</v>
          </cell>
          <cell r="AV6416">
            <v>0</v>
          </cell>
          <cell r="AW6416">
            <v>0</v>
          </cell>
          <cell r="AX6416">
            <v>0</v>
          </cell>
          <cell r="AY6416">
            <v>0</v>
          </cell>
          <cell r="AZ6416">
            <v>0</v>
          </cell>
          <cell r="BA6416">
            <v>0</v>
          </cell>
          <cell r="BB6416">
            <v>0</v>
          </cell>
          <cell r="BC6416">
            <v>0</v>
          </cell>
          <cell r="BD6416">
            <v>497285</v>
          </cell>
          <cell r="BE6416">
            <v>0</v>
          </cell>
          <cell r="BF6416">
            <v>497285</v>
          </cell>
          <cell r="BG6416">
            <v>397828</v>
          </cell>
        </row>
        <row r="6417">
          <cell r="F6417">
            <v>252699000301</v>
          </cell>
          <cell r="G6417" t="str">
            <v>CENTRO EDUCATIVO EL PARAISO</v>
          </cell>
          <cell r="H6417">
            <v>69.840771124873882</v>
          </cell>
          <cell r="I6417">
            <v>0.59102760336480498</v>
          </cell>
          <cell r="J6417">
            <v>5</v>
          </cell>
          <cell r="K6417">
            <v>0</v>
          </cell>
          <cell r="L6417">
            <v>0</v>
          </cell>
          <cell r="M6417">
            <v>5</v>
          </cell>
          <cell r="N6417">
            <v>0</v>
          </cell>
          <cell r="O6417">
            <v>0</v>
          </cell>
          <cell r="P6417">
            <v>0</v>
          </cell>
          <cell r="Q6417">
            <v>0</v>
          </cell>
          <cell r="R6417">
            <v>0</v>
          </cell>
          <cell r="S6417">
            <v>0</v>
          </cell>
          <cell r="T6417">
            <v>0</v>
          </cell>
          <cell r="U6417">
            <v>0</v>
          </cell>
          <cell r="V6417">
            <v>0</v>
          </cell>
          <cell r="W6417">
            <v>0</v>
          </cell>
          <cell r="X6417">
            <v>0</v>
          </cell>
          <cell r="Y6417">
            <v>0</v>
          </cell>
          <cell r="Z6417">
            <v>0</v>
          </cell>
          <cell r="AA6417">
            <v>0</v>
          </cell>
          <cell r="AB6417">
            <v>0</v>
          </cell>
          <cell r="AC6417">
            <v>0</v>
          </cell>
          <cell r="AD6417">
            <v>0</v>
          </cell>
          <cell r="AE6417">
            <v>0</v>
          </cell>
          <cell r="AF6417">
            <v>75231</v>
          </cell>
          <cell r="AG6417">
            <v>66437</v>
          </cell>
          <cell r="AH6417">
            <v>99656</v>
          </cell>
          <cell r="AI6417">
            <v>122128</v>
          </cell>
          <cell r="AJ6417">
            <v>92816</v>
          </cell>
          <cell r="AK6417">
            <v>81093</v>
          </cell>
          <cell r="AL6417">
            <v>124082</v>
          </cell>
          <cell r="AM6417">
            <v>149485</v>
          </cell>
          <cell r="AN6417">
            <v>0</v>
          </cell>
          <cell r="AO6417">
            <v>0</v>
          </cell>
          <cell r="AP6417">
            <v>0</v>
          </cell>
          <cell r="AQ6417">
            <v>0</v>
          </cell>
          <cell r="AR6417">
            <v>0</v>
          </cell>
          <cell r="AS6417">
            <v>405465</v>
          </cell>
          <cell r="AT6417">
            <v>0</v>
          </cell>
          <cell r="AU6417">
            <v>0</v>
          </cell>
          <cell r="AV6417">
            <v>0</v>
          </cell>
          <cell r="AW6417">
            <v>0</v>
          </cell>
          <cell r="AX6417">
            <v>0</v>
          </cell>
          <cell r="AY6417">
            <v>0</v>
          </cell>
          <cell r="AZ6417">
            <v>0</v>
          </cell>
          <cell r="BA6417">
            <v>0</v>
          </cell>
          <cell r="BB6417">
            <v>0</v>
          </cell>
          <cell r="BC6417">
            <v>0</v>
          </cell>
          <cell r="BD6417">
            <v>405465</v>
          </cell>
          <cell r="BE6417">
            <v>0</v>
          </cell>
          <cell r="BF6417">
            <v>405465</v>
          </cell>
          <cell r="BG6417">
            <v>324372</v>
          </cell>
        </row>
        <row r="6418">
          <cell r="F6418">
            <v>252699000310</v>
          </cell>
          <cell r="G6418" t="str">
            <v>CENTRO EDUCATIVO PISILTES</v>
          </cell>
          <cell r="H6418">
            <v>67.918098551214328</v>
          </cell>
          <cell r="I6418">
            <v>-2.8033724269916387E-2</v>
          </cell>
          <cell r="J6418">
            <v>9</v>
          </cell>
          <cell r="K6418">
            <v>2</v>
          </cell>
          <cell r="L6418">
            <v>0</v>
          </cell>
          <cell r="M6418">
            <v>7</v>
          </cell>
          <cell r="N6418">
            <v>0</v>
          </cell>
          <cell r="O6418">
            <v>0</v>
          </cell>
          <cell r="P6418">
            <v>0</v>
          </cell>
          <cell r="Q6418">
            <v>0</v>
          </cell>
          <cell r="R6418">
            <v>0</v>
          </cell>
          <cell r="S6418">
            <v>0</v>
          </cell>
          <cell r="T6418">
            <v>0</v>
          </cell>
          <cell r="U6418">
            <v>0</v>
          </cell>
          <cell r="V6418">
            <v>0</v>
          </cell>
          <cell r="W6418">
            <v>0</v>
          </cell>
          <cell r="X6418">
            <v>0</v>
          </cell>
          <cell r="Y6418">
            <v>0</v>
          </cell>
          <cell r="Z6418">
            <v>0</v>
          </cell>
          <cell r="AA6418">
            <v>0</v>
          </cell>
          <cell r="AB6418">
            <v>0</v>
          </cell>
          <cell r="AC6418">
            <v>0</v>
          </cell>
          <cell r="AD6418">
            <v>0</v>
          </cell>
          <cell r="AE6418">
            <v>0</v>
          </cell>
          <cell r="AF6418">
            <v>74768</v>
          </cell>
          <cell r="AG6418">
            <v>66028</v>
          </cell>
          <cell r="AH6418">
            <v>99042</v>
          </cell>
          <cell r="AI6418">
            <v>121376</v>
          </cell>
          <cell r="AJ6418">
            <v>92245</v>
          </cell>
          <cell r="AK6418">
            <v>80594</v>
          </cell>
          <cell r="AL6418">
            <v>123318</v>
          </cell>
          <cell r="AM6418">
            <v>148565</v>
          </cell>
          <cell r="AN6418">
            <v>0</v>
          </cell>
          <cell r="AO6418">
            <v>0</v>
          </cell>
          <cell r="AP6418">
            <v>0</v>
          </cell>
          <cell r="AQ6418">
            <v>0</v>
          </cell>
          <cell r="AR6418">
            <v>184490</v>
          </cell>
          <cell r="AS6418">
            <v>564158</v>
          </cell>
          <cell r="AT6418">
            <v>0</v>
          </cell>
          <cell r="AU6418">
            <v>0</v>
          </cell>
          <cell r="AV6418">
            <v>0</v>
          </cell>
          <cell r="AW6418">
            <v>0</v>
          </cell>
          <cell r="AX6418">
            <v>0</v>
          </cell>
          <cell r="AY6418">
            <v>0</v>
          </cell>
          <cell r="AZ6418">
            <v>0</v>
          </cell>
          <cell r="BA6418">
            <v>0</v>
          </cell>
          <cell r="BB6418">
            <v>0</v>
          </cell>
          <cell r="BC6418">
            <v>0</v>
          </cell>
          <cell r="BD6418">
            <v>748648</v>
          </cell>
          <cell r="BE6418">
            <v>0</v>
          </cell>
          <cell r="BF6418">
            <v>748648</v>
          </cell>
          <cell r="BG6418">
            <v>598918</v>
          </cell>
        </row>
        <row r="6419">
          <cell r="F6419">
            <v>252699000336</v>
          </cell>
          <cell r="G6419" t="str">
            <v>CENTRO EDUCATIVO GUAMANCHAG</v>
          </cell>
          <cell r="H6419">
            <v>68.906651878232822</v>
          </cell>
          <cell r="I6419">
            <v>0.29026027099781421</v>
          </cell>
          <cell r="J6419">
            <v>11</v>
          </cell>
          <cell r="K6419">
            <v>2</v>
          </cell>
          <cell r="L6419">
            <v>0</v>
          </cell>
          <cell r="M6419">
            <v>9</v>
          </cell>
          <cell r="N6419">
            <v>0</v>
          </cell>
          <cell r="O6419">
            <v>0</v>
          </cell>
          <cell r="P6419">
            <v>0</v>
          </cell>
          <cell r="Q6419">
            <v>0</v>
          </cell>
          <cell r="R6419">
            <v>0</v>
          </cell>
          <cell r="S6419">
            <v>0</v>
          </cell>
          <cell r="T6419">
            <v>0</v>
          </cell>
          <cell r="U6419">
            <v>0</v>
          </cell>
          <cell r="V6419">
            <v>0</v>
          </cell>
          <cell r="W6419">
            <v>0</v>
          </cell>
          <cell r="X6419">
            <v>0</v>
          </cell>
          <cell r="Y6419">
            <v>0</v>
          </cell>
          <cell r="Z6419">
            <v>0</v>
          </cell>
          <cell r="AA6419">
            <v>0</v>
          </cell>
          <cell r="AB6419">
            <v>0</v>
          </cell>
          <cell r="AC6419">
            <v>0</v>
          </cell>
          <cell r="AD6419">
            <v>0</v>
          </cell>
          <cell r="AE6419">
            <v>0</v>
          </cell>
          <cell r="AF6419">
            <v>75006</v>
          </cell>
          <cell r="AG6419">
            <v>66239</v>
          </cell>
          <cell r="AH6419">
            <v>99358</v>
          </cell>
          <cell r="AI6419">
            <v>121762</v>
          </cell>
          <cell r="AJ6419">
            <v>92539</v>
          </cell>
          <cell r="AK6419">
            <v>80851</v>
          </cell>
          <cell r="AL6419">
            <v>123711</v>
          </cell>
          <cell r="AM6419">
            <v>149038</v>
          </cell>
          <cell r="AN6419">
            <v>0</v>
          </cell>
          <cell r="AO6419">
            <v>0</v>
          </cell>
          <cell r="AP6419">
            <v>0</v>
          </cell>
          <cell r="AQ6419">
            <v>0</v>
          </cell>
          <cell r="AR6419">
            <v>185078</v>
          </cell>
          <cell r="AS6419">
            <v>727659</v>
          </cell>
          <cell r="AT6419">
            <v>0</v>
          </cell>
          <cell r="AU6419">
            <v>0</v>
          </cell>
          <cell r="AV6419">
            <v>0</v>
          </cell>
          <cell r="AW6419">
            <v>0</v>
          </cell>
          <cell r="AX6419">
            <v>0</v>
          </cell>
          <cell r="AY6419">
            <v>0</v>
          </cell>
          <cell r="AZ6419">
            <v>0</v>
          </cell>
          <cell r="BA6419">
            <v>0</v>
          </cell>
          <cell r="BB6419">
            <v>0</v>
          </cell>
          <cell r="BC6419">
            <v>0</v>
          </cell>
          <cell r="BD6419">
            <v>912737</v>
          </cell>
          <cell r="BE6419">
            <v>0</v>
          </cell>
          <cell r="BF6419">
            <v>912737</v>
          </cell>
          <cell r="BG6419">
            <v>730190</v>
          </cell>
        </row>
        <row r="6420">
          <cell r="F6420">
            <v>252699000344</v>
          </cell>
          <cell r="G6420" t="str">
            <v>CENTRO EDUCATIVO LA ESPERANZA</v>
          </cell>
          <cell r="H6420">
            <v>68.618068631586041</v>
          </cell>
          <cell r="I6420">
            <v>0.19734235546201606</v>
          </cell>
          <cell r="J6420">
            <v>4</v>
          </cell>
          <cell r="K6420">
            <v>0</v>
          </cell>
          <cell r="L6420">
            <v>0</v>
          </cell>
          <cell r="M6420">
            <v>4</v>
          </cell>
          <cell r="N6420">
            <v>0</v>
          </cell>
          <cell r="O6420">
            <v>0</v>
          </cell>
          <cell r="P6420">
            <v>0</v>
          </cell>
          <cell r="Q6420">
            <v>0</v>
          </cell>
          <cell r="R6420">
            <v>0</v>
          </cell>
          <cell r="S6420">
            <v>0</v>
          </cell>
          <cell r="T6420">
            <v>0</v>
          </cell>
          <cell r="U6420">
            <v>0</v>
          </cell>
          <cell r="V6420">
            <v>0</v>
          </cell>
          <cell r="W6420">
            <v>0</v>
          </cell>
          <cell r="X6420">
            <v>0</v>
          </cell>
          <cell r="Y6420">
            <v>0</v>
          </cell>
          <cell r="Z6420">
            <v>0</v>
          </cell>
          <cell r="AA6420">
            <v>0</v>
          </cell>
          <cell r="AB6420">
            <v>0</v>
          </cell>
          <cell r="AC6420">
            <v>0</v>
          </cell>
          <cell r="AD6420">
            <v>0</v>
          </cell>
          <cell r="AE6420">
            <v>0</v>
          </cell>
          <cell r="AF6420">
            <v>74937</v>
          </cell>
          <cell r="AG6420">
            <v>66177</v>
          </cell>
          <cell r="AH6420">
            <v>99266</v>
          </cell>
          <cell r="AI6420">
            <v>121650</v>
          </cell>
          <cell r="AJ6420">
            <v>92453</v>
          </cell>
          <cell r="AK6420">
            <v>80776</v>
          </cell>
          <cell r="AL6420">
            <v>123596</v>
          </cell>
          <cell r="AM6420">
            <v>148900</v>
          </cell>
          <cell r="AN6420">
            <v>0</v>
          </cell>
          <cell r="AO6420">
            <v>0</v>
          </cell>
          <cell r="AP6420">
            <v>0</v>
          </cell>
          <cell r="AQ6420">
            <v>0</v>
          </cell>
          <cell r="AR6420">
            <v>0</v>
          </cell>
          <cell r="AS6420">
            <v>323104</v>
          </cell>
          <cell r="AT6420">
            <v>0</v>
          </cell>
          <cell r="AU6420">
            <v>0</v>
          </cell>
          <cell r="AV6420">
            <v>0</v>
          </cell>
          <cell r="AW6420">
            <v>0</v>
          </cell>
          <cell r="AX6420">
            <v>0</v>
          </cell>
          <cell r="AY6420">
            <v>0</v>
          </cell>
          <cell r="AZ6420">
            <v>0</v>
          </cell>
          <cell r="BA6420">
            <v>0</v>
          </cell>
          <cell r="BB6420">
            <v>0</v>
          </cell>
          <cell r="BC6420">
            <v>0</v>
          </cell>
          <cell r="BD6420">
            <v>323104</v>
          </cell>
          <cell r="BE6420">
            <v>0</v>
          </cell>
          <cell r="BF6420">
            <v>323104</v>
          </cell>
          <cell r="BG6420">
            <v>258483</v>
          </cell>
        </row>
        <row r="6421">
          <cell r="F6421">
            <v>252699000352</v>
          </cell>
          <cell r="G6421" t="str">
            <v>CENTRO EDUCATIVO CHAGUI</v>
          </cell>
          <cell r="H6421">
            <v>68.90954271231405</v>
          </cell>
          <cell r="I6421">
            <v>0.29119106057104371</v>
          </cell>
          <cell r="J6421">
            <v>11</v>
          </cell>
          <cell r="K6421">
            <v>2</v>
          </cell>
          <cell r="L6421">
            <v>0</v>
          </cell>
          <cell r="M6421">
            <v>9</v>
          </cell>
          <cell r="N6421">
            <v>0</v>
          </cell>
          <cell r="O6421">
            <v>0</v>
          </cell>
          <cell r="P6421">
            <v>0</v>
          </cell>
          <cell r="Q6421">
            <v>0</v>
          </cell>
          <cell r="R6421">
            <v>0</v>
          </cell>
          <cell r="S6421">
            <v>0</v>
          </cell>
          <cell r="T6421">
            <v>0</v>
          </cell>
          <cell r="U6421">
            <v>0</v>
          </cell>
          <cell r="V6421">
            <v>0</v>
          </cell>
          <cell r="W6421">
            <v>0</v>
          </cell>
          <cell r="X6421">
            <v>0</v>
          </cell>
          <cell r="Y6421">
            <v>0</v>
          </cell>
          <cell r="Z6421">
            <v>0</v>
          </cell>
          <cell r="AA6421">
            <v>0</v>
          </cell>
          <cell r="AB6421">
            <v>0</v>
          </cell>
          <cell r="AC6421">
            <v>0</v>
          </cell>
          <cell r="AD6421">
            <v>0</v>
          </cell>
          <cell r="AE6421">
            <v>0</v>
          </cell>
          <cell r="AF6421">
            <v>75007</v>
          </cell>
          <cell r="AG6421">
            <v>66239</v>
          </cell>
          <cell r="AH6421">
            <v>99358</v>
          </cell>
          <cell r="AI6421">
            <v>121764</v>
          </cell>
          <cell r="AJ6421">
            <v>92540</v>
          </cell>
          <cell r="AK6421">
            <v>80852</v>
          </cell>
          <cell r="AL6421">
            <v>123712</v>
          </cell>
          <cell r="AM6421">
            <v>149040</v>
          </cell>
          <cell r="AN6421">
            <v>0</v>
          </cell>
          <cell r="AO6421">
            <v>0</v>
          </cell>
          <cell r="AP6421">
            <v>0</v>
          </cell>
          <cell r="AQ6421">
            <v>0</v>
          </cell>
          <cell r="AR6421">
            <v>185080</v>
          </cell>
          <cell r="AS6421">
            <v>727668</v>
          </cell>
          <cell r="AT6421">
            <v>0</v>
          </cell>
          <cell r="AU6421">
            <v>0</v>
          </cell>
          <cell r="AV6421">
            <v>0</v>
          </cell>
          <cell r="AW6421">
            <v>0</v>
          </cell>
          <cell r="AX6421">
            <v>0</v>
          </cell>
          <cell r="AY6421">
            <v>0</v>
          </cell>
          <cell r="AZ6421">
            <v>0</v>
          </cell>
          <cell r="BA6421">
            <v>0</v>
          </cell>
          <cell r="BB6421">
            <v>0</v>
          </cell>
          <cell r="BC6421">
            <v>0</v>
          </cell>
          <cell r="BD6421">
            <v>912748</v>
          </cell>
          <cell r="BE6421">
            <v>0</v>
          </cell>
          <cell r="BF6421">
            <v>912748</v>
          </cell>
          <cell r="BG6421">
            <v>730198</v>
          </cell>
        </row>
        <row r="6422">
          <cell r="F6422">
            <v>252699000387</v>
          </cell>
          <cell r="G6422" t="str">
            <v>CENTRO EDUCATIVO PIPALA</v>
          </cell>
          <cell r="H6422">
            <v>69.240042348239726</v>
          </cell>
          <cell r="I6422">
            <v>0.39760519795560778</v>
          </cell>
          <cell r="J6422">
            <v>9</v>
          </cell>
          <cell r="K6422">
            <v>1</v>
          </cell>
          <cell r="L6422">
            <v>0</v>
          </cell>
          <cell r="M6422">
            <v>8</v>
          </cell>
          <cell r="N6422">
            <v>0</v>
          </cell>
          <cell r="O6422">
            <v>0</v>
          </cell>
          <cell r="P6422">
            <v>0</v>
          </cell>
          <cell r="Q6422">
            <v>0</v>
          </cell>
          <cell r="R6422">
            <v>0</v>
          </cell>
          <cell r="S6422">
            <v>0</v>
          </cell>
          <cell r="T6422">
            <v>0</v>
          </cell>
          <cell r="U6422">
            <v>0</v>
          </cell>
          <cell r="V6422">
            <v>0</v>
          </cell>
          <cell r="W6422">
            <v>0</v>
          </cell>
          <cell r="X6422">
            <v>0</v>
          </cell>
          <cell r="Y6422">
            <v>0</v>
          </cell>
          <cell r="Z6422">
            <v>0</v>
          </cell>
          <cell r="AA6422">
            <v>0</v>
          </cell>
          <cell r="AB6422">
            <v>0</v>
          </cell>
          <cell r="AC6422">
            <v>0</v>
          </cell>
          <cell r="AD6422">
            <v>0</v>
          </cell>
          <cell r="AE6422">
            <v>0</v>
          </cell>
          <cell r="AF6422">
            <v>75086</v>
          </cell>
          <cell r="AG6422">
            <v>66310</v>
          </cell>
          <cell r="AH6422">
            <v>99464</v>
          </cell>
          <cell r="AI6422">
            <v>121893</v>
          </cell>
          <cell r="AJ6422">
            <v>92638</v>
          </cell>
          <cell r="AK6422">
            <v>80938</v>
          </cell>
          <cell r="AL6422">
            <v>123843</v>
          </cell>
          <cell r="AM6422">
            <v>149198</v>
          </cell>
          <cell r="AN6422">
            <v>0</v>
          </cell>
          <cell r="AO6422">
            <v>0</v>
          </cell>
          <cell r="AP6422">
            <v>0</v>
          </cell>
          <cell r="AQ6422">
            <v>0</v>
          </cell>
          <cell r="AR6422">
            <v>92638</v>
          </cell>
          <cell r="AS6422">
            <v>647504</v>
          </cell>
          <cell r="AT6422">
            <v>0</v>
          </cell>
          <cell r="AU6422">
            <v>0</v>
          </cell>
          <cell r="AV6422">
            <v>0</v>
          </cell>
          <cell r="AW6422">
            <v>0</v>
          </cell>
          <cell r="AX6422">
            <v>0</v>
          </cell>
          <cell r="AY6422">
            <v>0</v>
          </cell>
          <cell r="AZ6422">
            <v>0</v>
          </cell>
          <cell r="BA6422">
            <v>0</v>
          </cell>
          <cell r="BB6422">
            <v>0</v>
          </cell>
          <cell r="BC6422">
            <v>0</v>
          </cell>
          <cell r="BD6422">
            <v>740142</v>
          </cell>
          <cell r="BE6422">
            <v>0</v>
          </cell>
          <cell r="BF6422">
            <v>740142</v>
          </cell>
          <cell r="BG6422">
            <v>592114</v>
          </cell>
        </row>
        <row r="6423">
          <cell r="F6423">
            <v>252699000395</v>
          </cell>
          <cell r="G6423" t="str">
            <v>CENTRO EDUCATIVO EL DIAMANTE</v>
          </cell>
          <cell r="H6423">
            <v>68.358426919985519</v>
          </cell>
          <cell r="I6423">
            <v>0.11374302352437118</v>
          </cell>
          <cell r="J6423">
            <v>6</v>
          </cell>
          <cell r="K6423">
            <v>0</v>
          </cell>
          <cell r="L6423">
            <v>0</v>
          </cell>
          <cell r="M6423">
            <v>6</v>
          </cell>
          <cell r="N6423">
            <v>0</v>
          </cell>
          <cell r="O6423">
            <v>0</v>
          </cell>
          <cell r="P6423">
            <v>0</v>
          </cell>
          <cell r="Q6423">
            <v>0</v>
          </cell>
          <cell r="R6423">
            <v>0</v>
          </cell>
          <cell r="S6423">
            <v>0</v>
          </cell>
          <cell r="T6423">
            <v>0</v>
          </cell>
          <cell r="U6423">
            <v>0</v>
          </cell>
          <cell r="V6423">
            <v>0</v>
          </cell>
          <cell r="W6423">
            <v>0</v>
          </cell>
          <cell r="X6423">
            <v>0</v>
          </cell>
          <cell r="Y6423">
            <v>0</v>
          </cell>
          <cell r="Z6423">
            <v>0</v>
          </cell>
          <cell r="AA6423">
            <v>0</v>
          </cell>
          <cell r="AB6423">
            <v>0</v>
          </cell>
          <cell r="AC6423">
            <v>0</v>
          </cell>
          <cell r="AD6423">
            <v>0</v>
          </cell>
          <cell r="AE6423">
            <v>0</v>
          </cell>
          <cell r="AF6423">
            <v>74874</v>
          </cell>
          <cell r="AG6423">
            <v>66122</v>
          </cell>
          <cell r="AH6423">
            <v>99183</v>
          </cell>
          <cell r="AI6423">
            <v>121548</v>
          </cell>
          <cell r="AJ6423">
            <v>92376</v>
          </cell>
          <cell r="AK6423">
            <v>80709</v>
          </cell>
          <cell r="AL6423">
            <v>123493</v>
          </cell>
          <cell r="AM6423">
            <v>148776</v>
          </cell>
          <cell r="AN6423">
            <v>0</v>
          </cell>
          <cell r="AO6423">
            <v>0</v>
          </cell>
          <cell r="AP6423">
            <v>0</v>
          </cell>
          <cell r="AQ6423">
            <v>0</v>
          </cell>
          <cell r="AR6423">
            <v>0</v>
          </cell>
          <cell r="AS6423">
            <v>484254</v>
          </cell>
          <cell r="AT6423">
            <v>0</v>
          </cell>
          <cell r="AU6423">
            <v>0</v>
          </cell>
          <cell r="AV6423">
            <v>0</v>
          </cell>
          <cell r="AW6423">
            <v>0</v>
          </cell>
          <cell r="AX6423">
            <v>0</v>
          </cell>
          <cell r="AY6423">
            <v>0</v>
          </cell>
          <cell r="AZ6423">
            <v>0</v>
          </cell>
          <cell r="BA6423">
            <v>0</v>
          </cell>
          <cell r="BB6423">
            <v>0</v>
          </cell>
          <cell r="BC6423">
            <v>0</v>
          </cell>
          <cell r="BD6423">
            <v>484254</v>
          </cell>
          <cell r="BE6423">
            <v>0</v>
          </cell>
          <cell r="BF6423">
            <v>484254</v>
          </cell>
          <cell r="BG6423">
            <v>387403</v>
          </cell>
        </row>
        <row r="6424">
          <cell r="F6424">
            <v>252699000409</v>
          </cell>
          <cell r="G6424" t="str">
            <v>CENTRO EDUCATIVO EL EDEN</v>
          </cell>
          <cell r="H6424">
            <v>68.461336947898076</v>
          </cell>
          <cell r="I6424">
            <v>0.14687795215406232</v>
          </cell>
          <cell r="J6424">
            <v>6</v>
          </cell>
          <cell r="K6424">
            <v>1</v>
          </cell>
          <cell r="L6424">
            <v>0</v>
          </cell>
          <cell r="M6424">
            <v>5</v>
          </cell>
          <cell r="N6424">
            <v>0</v>
          </cell>
          <cell r="O6424">
            <v>0</v>
          </cell>
          <cell r="P6424">
            <v>0</v>
          </cell>
          <cell r="Q6424">
            <v>0</v>
          </cell>
          <cell r="R6424">
            <v>0</v>
          </cell>
          <cell r="S6424">
            <v>0</v>
          </cell>
          <cell r="T6424">
            <v>0</v>
          </cell>
          <cell r="U6424">
            <v>0</v>
          </cell>
          <cell r="V6424">
            <v>0</v>
          </cell>
          <cell r="W6424">
            <v>0</v>
          </cell>
          <cell r="X6424">
            <v>0</v>
          </cell>
          <cell r="Y6424">
            <v>0</v>
          </cell>
          <cell r="Z6424">
            <v>0</v>
          </cell>
          <cell r="AA6424">
            <v>0</v>
          </cell>
          <cell r="AB6424">
            <v>0</v>
          </cell>
          <cell r="AC6424">
            <v>0</v>
          </cell>
          <cell r="AD6424">
            <v>0</v>
          </cell>
          <cell r="AE6424">
            <v>0</v>
          </cell>
          <cell r="AF6424">
            <v>74899</v>
          </cell>
          <cell r="AG6424">
            <v>66144</v>
          </cell>
          <cell r="AH6424">
            <v>99216</v>
          </cell>
          <cell r="AI6424">
            <v>121588</v>
          </cell>
          <cell r="AJ6424">
            <v>92407</v>
          </cell>
          <cell r="AK6424">
            <v>80735</v>
          </cell>
          <cell r="AL6424">
            <v>123534</v>
          </cell>
          <cell r="AM6424">
            <v>148825</v>
          </cell>
          <cell r="AN6424">
            <v>0</v>
          </cell>
          <cell r="AO6424">
            <v>0</v>
          </cell>
          <cell r="AP6424">
            <v>0</v>
          </cell>
          <cell r="AQ6424">
            <v>0</v>
          </cell>
          <cell r="AR6424">
            <v>92407</v>
          </cell>
          <cell r="AS6424">
            <v>403675</v>
          </cell>
          <cell r="AT6424">
            <v>0</v>
          </cell>
          <cell r="AU6424">
            <v>0</v>
          </cell>
          <cell r="AV6424">
            <v>0</v>
          </cell>
          <cell r="AW6424">
            <v>0</v>
          </cell>
          <cell r="AX6424">
            <v>0</v>
          </cell>
          <cell r="AY6424">
            <v>0</v>
          </cell>
          <cell r="AZ6424">
            <v>0</v>
          </cell>
          <cell r="BA6424">
            <v>0</v>
          </cell>
          <cell r="BB6424">
            <v>0</v>
          </cell>
          <cell r="BC6424">
            <v>0</v>
          </cell>
          <cell r="BD6424">
            <v>496082</v>
          </cell>
          <cell r="BE6424">
            <v>0</v>
          </cell>
          <cell r="BF6424">
            <v>496082</v>
          </cell>
          <cell r="BG6424">
            <v>396866</v>
          </cell>
        </row>
        <row r="6425">
          <cell r="F6425">
            <v>252699000417</v>
          </cell>
          <cell r="G6425" t="str">
            <v>CENTRO EDUCATIVO LA ZABALETA</v>
          </cell>
          <cell r="H6425">
            <v>67.713669842806368</v>
          </cell>
          <cell r="I6425">
            <v>-9.3855596057895493E-2</v>
          </cell>
          <cell r="J6425">
            <v>16</v>
          </cell>
          <cell r="K6425">
            <v>3</v>
          </cell>
          <cell r="L6425">
            <v>0</v>
          </cell>
          <cell r="M6425">
            <v>13</v>
          </cell>
          <cell r="N6425">
            <v>0</v>
          </cell>
          <cell r="O6425">
            <v>0</v>
          </cell>
          <cell r="P6425">
            <v>0</v>
          </cell>
          <cell r="Q6425">
            <v>0</v>
          </cell>
          <cell r="R6425">
            <v>0</v>
          </cell>
          <cell r="S6425">
            <v>0</v>
          </cell>
          <cell r="T6425">
            <v>0</v>
          </cell>
          <cell r="U6425">
            <v>0</v>
          </cell>
          <cell r="V6425">
            <v>0</v>
          </cell>
          <cell r="W6425">
            <v>0</v>
          </cell>
          <cell r="X6425">
            <v>0</v>
          </cell>
          <cell r="Y6425">
            <v>0</v>
          </cell>
          <cell r="Z6425">
            <v>0</v>
          </cell>
          <cell r="AA6425">
            <v>0</v>
          </cell>
          <cell r="AB6425">
            <v>0</v>
          </cell>
          <cell r="AC6425">
            <v>0</v>
          </cell>
          <cell r="AD6425">
            <v>0</v>
          </cell>
          <cell r="AE6425">
            <v>0</v>
          </cell>
          <cell r="AF6425">
            <v>74719</v>
          </cell>
          <cell r="AG6425">
            <v>65985</v>
          </cell>
          <cell r="AH6425">
            <v>98977</v>
          </cell>
          <cell r="AI6425">
            <v>121296</v>
          </cell>
          <cell r="AJ6425">
            <v>92184</v>
          </cell>
          <cell r="AK6425">
            <v>80541</v>
          </cell>
          <cell r="AL6425">
            <v>123237</v>
          </cell>
          <cell r="AM6425">
            <v>148468</v>
          </cell>
          <cell r="AN6425">
            <v>0</v>
          </cell>
          <cell r="AO6425">
            <v>0</v>
          </cell>
          <cell r="AP6425">
            <v>0</v>
          </cell>
          <cell r="AQ6425">
            <v>0</v>
          </cell>
          <cell r="AR6425">
            <v>276552</v>
          </cell>
          <cell r="AS6425">
            <v>1047033</v>
          </cell>
          <cell r="AT6425">
            <v>0</v>
          </cell>
          <cell r="AU6425">
            <v>0</v>
          </cell>
          <cell r="AV6425">
            <v>0</v>
          </cell>
          <cell r="AW6425">
            <v>0</v>
          </cell>
          <cell r="AX6425">
            <v>0</v>
          </cell>
          <cell r="AY6425">
            <v>0</v>
          </cell>
          <cell r="AZ6425">
            <v>0</v>
          </cell>
          <cell r="BA6425">
            <v>0</v>
          </cell>
          <cell r="BB6425">
            <v>0</v>
          </cell>
          <cell r="BC6425">
            <v>0</v>
          </cell>
          <cell r="BD6425">
            <v>1323585</v>
          </cell>
          <cell r="BE6425">
            <v>0</v>
          </cell>
          <cell r="BF6425">
            <v>1323585</v>
          </cell>
          <cell r="BG6425">
            <v>1058868</v>
          </cell>
        </row>
        <row r="6426">
          <cell r="F6426">
            <v>252699000433</v>
          </cell>
          <cell r="G6426" t="str">
            <v>CENTRO EDUCATIVO CHAPILAL</v>
          </cell>
          <cell r="H6426">
            <v>68.557945090351879</v>
          </cell>
          <cell r="I6426">
            <v>0.17798380228534191</v>
          </cell>
          <cell r="J6426">
            <v>4</v>
          </cell>
          <cell r="K6426">
            <v>0</v>
          </cell>
          <cell r="L6426">
            <v>0</v>
          </cell>
          <cell r="M6426">
            <v>4</v>
          </cell>
          <cell r="N6426">
            <v>0</v>
          </cell>
          <cell r="O6426">
            <v>0</v>
          </cell>
          <cell r="P6426">
            <v>0</v>
          </cell>
          <cell r="Q6426">
            <v>0</v>
          </cell>
          <cell r="R6426">
            <v>0</v>
          </cell>
          <cell r="S6426">
            <v>0</v>
          </cell>
          <cell r="T6426">
            <v>0</v>
          </cell>
          <cell r="U6426">
            <v>0</v>
          </cell>
          <cell r="V6426">
            <v>0</v>
          </cell>
          <cell r="W6426">
            <v>0</v>
          </cell>
          <cell r="X6426">
            <v>0</v>
          </cell>
          <cell r="Y6426">
            <v>0</v>
          </cell>
          <cell r="Z6426">
            <v>0</v>
          </cell>
          <cell r="AA6426">
            <v>0</v>
          </cell>
          <cell r="AB6426">
            <v>0</v>
          </cell>
          <cell r="AC6426">
            <v>0</v>
          </cell>
          <cell r="AD6426">
            <v>0</v>
          </cell>
          <cell r="AE6426">
            <v>0</v>
          </cell>
          <cell r="AF6426">
            <v>74922</v>
          </cell>
          <cell r="AG6426">
            <v>66165</v>
          </cell>
          <cell r="AH6426">
            <v>99246</v>
          </cell>
          <cell r="AI6426">
            <v>121626</v>
          </cell>
          <cell r="AJ6426">
            <v>92435</v>
          </cell>
          <cell r="AK6426">
            <v>80760</v>
          </cell>
          <cell r="AL6426">
            <v>123573</v>
          </cell>
          <cell r="AM6426">
            <v>148871</v>
          </cell>
          <cell r="AN6426">
            <v>0</v>
          </cell>
          <cell r="AO6426">
            <v>0</v>
          </cell>
          <cell r="AP6426">
            <v>0</v>
          </cell>
          <cell r="AQ6426">
            <v>0</v>
          </cell>
          <cell r="AR6426">
            <v>0</v>
          </cell>
          <cell r="AS6426">
            <v>323040</v>
          </cell>
          <cell r="AT6426">
            <v>0</v>
          </cell>
          <cell r="AU6426">
            <v>0</v>
          </cell>
          <cell r="AV6426">
            <v>0</v>
          </cell>
          <cell r="AW6426">
            <v>0</v>
          </cell>
          <cell r="AX6426">
            <v>0</v>
          </cell>
          <cell r="AY6426">
            <v>0</v>
          </cell>
          <cell r="AZ6426">
            <v>0</v>
          </cell>
          <cell r="BA6426">
            <v>0</v>
          </cell>
          <cell r="BB6426">
            <v>0</v>
          </cell>
          <cell r="BC6426">
            <v>0</v>
          </cell>
          <cell r="BD6426">
            <v>323040</v>
          </cell>
          <cell r="BE6426">
            <v>0</v>
          </cell>
          <cell r="BF6426">
            <v>323040</v>
          </cell>
          <cell r="BG6426">
            <v>258432</v>
          </cell>
        </row>
        <row r="6427">
          <cell r="F6427">
            <v>252699000441</v>
          </cell>
          <cell r="G6427" t="str">
            <v>CENTRO EDUCATIVO CHAPUESQUER</v>
          </cell>
          <cell r="H6427">
            <v>68.179623970923899</v>
          </cell>
          <cell r="I6427">
            <v>5.6172123233009616E-2</v>
          </cell>
          <cell r="J6427">
            <v>12</v>
          </cell>
          <cell r="K6427">
            <v>2</v>
          </cell>
          <cell r="L6427">
            <v>0</v>
          </cell>
          <cell r="M6427">
            <v>10</v>
          </cell>
          <cell r="N6427">
            <v>0</v>
          </cell>
          <cell r="O6427">
            <v>0</v>
          </cell>
          <cell r="P6427">
            <v>0</v>
          </cell>
          <cell r="Q6427">
            <v>0</v>
          </cell>
          <cell r="R6427">
            <v>0</v>
          </cell>
          <cell r="S6427">
            <v>0</v>
          </cell>
          <cell r="T6427">
            <v>0</v>
          </cell>
          <cell r="U6427">
            <v>0</v>
          </cell>
          <cell r="V6427">
            <v>0</v>
          </cell>
          <cell r="W6427">
            <v>0</v>
          </cell>
          <cell r="X6427">
            <v>0</v>
          </cell>
          <cell r="Y6427">
            <v>0</v>
          </cell>
          <cell r="Z6427">
            <v>0</v>
          </cell>
          <cell r="AA6427">
            <v>0</v>
          </cell>
          <cell r="AB6427">
            <v>0</v>
          </cell>
          <cell r="AC6427">
            <v>0</v>
          </cell>
          <cell r="AD6427">
            <v>0</v>
          </cell>
          <cell r="AE6427">
            <v>0</v>
          </cell>
          <cell r="AF6427">
            <v>74831</v>
          </cell>
          <cell r="AG6427">
            <v>66084</v>
          </cell>
          <cell r="AH6427">
            <v>99126</v>
          </cell>
          <cell r="AI6427">
            <v>121478</v>
          </cell>
          <cell r="AJ6427">
            <v>92323</v>
          </cell>
          <cell r="AK6427">
            <v>80662</v>
          </cell>
          <cell r="AL6427">
            <v>123422</v>
          </cell>
          <cell r="AM6427">
            <v>148690</v>
          </cell>
          <cell r="AN6427">
            <v>0</v>
          </cell>
          <cell r="AO6427">
            <v>0</v>
          </cell>
          <cell r="AP6427">
            <v>0</v>
          </cell>
          <cell r="AQ6427">
            <v>0</v>
          </cell>
          <cell r="AR6427">
            <v>184646</v>
          </cell>
          <cell r="AS6427">
            <v>806620</v>
          </cell>
          <cell r="AT6427">
            <v>0</v>
          </cell>
          <cell r="AU6427">
            <v>0</v>
          </cell>
          <cell r="AV6427">
            <v>0</v>
          </cell>
          <cell r="AW6427">
            <v>0</v>
          </cell>
          <cell r="AX6427">
            <v>0</v>
          </cell>
          <cell r="AY6427">
            <v>0</v>
          </cell>
          <cell r="AZ6427">
            <v>0</v>
          </cell>
          <cell r="BA6427">
            <v>0</v>
          </cell>
          <cell r="BB6427">
            <v>0</v>
          </cell>
          <cell r="BC6427">
            <v>0</v>
          </cell>
          <cell r="BD6427">
            <v>991266</v>
          </cell>
          <cell r="BE6427">
            <v>0</v>
          </cell>
          <cell r="BF6427">
            <v>991266</v>
          </cell>
          <cell r="BG6427">
            <v>793013</v>
          </cell>
        </row>
        <row r="6428">
          <cell r="F6428">
            <v>252699000450</v>
          </cell>
          <cell r="G6428" t="str">
            <v>CENTRO EDUCATIVO GUADUALITO</v>
          </cell>
          <cell r="H6428">
            <v>70.775867786520948</v>
          </cell>
          <cell r="I6428">
            <v>0.89210964341502652</v>
          </cell>
          <cell r="J6428">
            <v>11</v>
          </cell>
          <cell r="K6428">
            <v>1</v>
          </cell>
          <cell r="L6428">
            <v>0</v>
          </cell>
          <cell r="M6428">
            <v>10</v>
          </cell>
          <cell r="N6428">
            <v>0</v>
          </cell>
          <cell r="O6428">
            <v>0</v>
          </cell>
          <cell r="P6428">
            <v>0</v>
          </cell>
          <cell r="Q6428">
            <v>0</v>
          </cell>
          <cell r="R6428">
            <v>0</v>
          </cell>
          <cell r="S6428">
            <v>0</v>
          </cell>
          <cell r="T6428">
            <v>0</v>
          </cell>
          <cell r="U6428">
            <v>0</v>
          </cell>
          <cell r="V6428">
            <v>0</v>
          </cell>
          <cell r="W6428">
            <v>0</v>
          </cell>
          <cell r="X6428">
            <v>0</v>
          </cell>
          <cell r="Y6428">
            <v>0</v>
          </cell>
          <cell r="Z6428">
            <v>0</v>
          </cell>
          <cell r="AA6428">
            <v>0</v>
          </cell>
          <cell r="AB6428">
            <v>0</v>
          </cell>
          <cell r="AC6428">
            <v>0</v>
          </cell>
          <cell r="AD6428">
            <v>0</v>
          </cell>
          <cell r="AE6428">
            <v>0</v>
          </cell>
          <cell r="AF6428">
            <v>75456</v>
          </cell>
          <cell r="AG6428">
            <v>66636</v>
          </cell>
          <cell r="AH6428">
            <v>99954</v>
          </cell>
          <cell r="AI6428">
            <v>122493</v>
          </cell>
          <cell r="AJ6428">
            <v>93094</v>
          </cell>
          <cell r="AK6428">
            <v>81336</v>
          </cell>
          <cell r="AL6428">
            <v>124453</v>
          </cell>
          <cell r="AM6428">
            <v>149933</v>
          </cell>
          <cell r="AN6428">
            <v>0</v>
          </cell>
          <cell r="AO6428">
            <v>0</v>
          </cell>
          <cell r="AP6428">
            <v>0</v>
          </cell>
          <cell r="AQ6428">
            <v>0</v>
          </cell>
          <cell r="AR6428">
            <v>93094</v>
          </cell>
          <cell r="AS6428">
            <v>813360</v>
          </cell>
          <cell r="AT6428">
            <v>0</v>
          </cell>
          <cell r="AU6428">
            <v>0</v>
          </cell>
          <cell r="AV6428">
            <v>0</v>
          </cell>
          <cell r="AW6428">
            <v>0</v>
          </cell>
          <cell r="AX6428">
            <v>0</v>
          </cell>
          <cell r="AY6428">
            <v>0</v>
          </cell>
          <cell r="AZ6428">
            <v>0</v>
          </cell>
          <cell r="BA6428">
            <v>0</v>
          </cell>
          <cell r="BB6428">
            <v>0</v>
          </cell>
          <cell r="BC6428">
            <v>0</v>
          </cell>
          <cell r="BD6428">
            <v>906454</v>
          </cell>
          <cell r="BE6428">
            <v>0</v>
          </cell>
          <cell r="BF6428">
            <v>906454</v>
          </cell>
          <cell r="BG6428">
            <v>725163</v>
          </cell>
        </row>
        <row r="6429">
          <cell r="F6429">
            <v>252699000468</v>
          </cell>
          <cell r="G6429" t="str">
            <v>CENTRO EDUCATIVO CIRO AGUSTIN</v>
          </cell>
          <cell r="H6429">
            <v>69.751054164783355</v>
          </cell>
          <cell r="I6429">
            <v>0.56214057330784661</v>
          </cell>
          <cell r="J6429">
            <v>6</v>
          </cell>
          <cell r="K6429">
            <v>0</v>
          </cell>
          <cell r="L6429">
            <v>0</v>
          </cell>
          <cell r="M6429">
            <v>6</v>
          </cell>
          <cell r="N6429">
            <v>0</v>
          </cell>
          <cell r="O6429">
            <v>0</v>
          </cell>
          <cell r="P6429">
            <v>0</v>
          </cell>
          <cell r="Q6429">
            <v>0</v>
          </cell>
          <cell r="R6429">
            <v>0</v>
          </cell>
          <cell r="S6429">
            <v>0</v>
          </cell>
          <cell r="T6429">
            <v>0</v>
          </cell>
          <cell r="U6429">
            <v>0</v>
          </cell>
          <cell r="V6429">
            <v>0</v>
          </cell>
          <cell r="W6429">
            <v>0</v>
          </cell>
          <cell r="X6429">
            <v>0</v>
          </cell>
          <cell r="Y6429">
            <v>0</v>
          </cell>
          <cell r="Z6429">
            <v>0</v>
          </cell>
          <cell r="AA6429">
            <v>0</v>
          </cell>
          <cell r="AB6429">
            <v>0</v>
          </cell>
          <cell r="AC6429">
            <v>0</v>
          </cell>
          <cell r="AD6429">
            <v>0</v>
          </cell>
          <cell r="AE6429">
            <v>0</v>
          </cell>
          <cell r="AF6429">
            <v>75209</v>
          </cell>
          <cell r="AG6429">
            <v>66418</v>
          </cell>
          <cell r="AH6429">
            <v>99627</v>
          </cell>
          <cell r="AI6429">
            <v>122092</v>
          </cell>
          <cell r="AJ6429">
            <v>92790</v>
          </cell>
          <cell r="AK6429">
            <v>81070</v>
          </cell>
          <cell r="AL6429">
            <v>124046</v>
          </cell>
          <cell r="AM6429">
            <v>149442</v>
          </cell>
          <cell r="AN6429">
            <v>0</v>
          </cell>
          <cell r="AO6429">
            <v>0</v>
          </cell>
          <cell r="AP6429">
            <v>0</v>
          </cell>
          <cell r="AQ6429">
            <v>0</v>
          </cell>
          <cell r="AR6429">
            <v>0</v>
          </cell>
          <cell r="AS6429">
            <v>486420</v>
          </cell>
          <cell r="AT6429">
            <v>0</v>
          </cell>
          <cell r="AU6429">
            <v>0</v>
          </cell>
          <cell r="AV6429">
            <v>0</v>
          </cell>
          <cell r="AW6429">
            <v>0</v>
          </cell>
          <cell r="AX6429">
            <v>0</v>
          </cell>
          <cell r="AY6429">
            <v>0</v>
          </cell>
          <cell r="AZ6429">
            <v>0</v>
          </cell>
          <cell r="BA6429">
            <v>0</v>
          </cell>
          <cell r="BB6429">
            <v>0</v>
          </cell>
          <cell r="BC6429">
            <v>0</v>
          </cell>
          <cell r="BD6429">
            <v>486420</v>
          </cell>
          <cell r="BE6429">
            <v>0</v>
          </cell>
          <cell r="BF6429">
            <v>486420</v>
          </cell>
          <cell r="BG6429">
            <v>389136</v>
          </cell>
        </row>
        <row r="6430">
          <cell r="F6430">
            <v>252699000476</v>
          </cell>
          <cell r="G6430" t="str">
            <v>CENTRO EDUCATIVO EL CARMEN VARGAS DOS</v>
          </cell>
          <cell r="H6430">
            <v>67.273020125030556</v>
          </cell>
          <cell r="I6430">
            <v>-0.23573581167304911</v>
          </cell>
          <cell r="J6430">
            <v>5</v>
          </cell>
          <cell r="K6430">
            <v>1</v>
          </cell>
          <cell r="L6430">
            <v>0</v>
          </cell>
          <cell r="M6430">
            <v>4</v>
          </cell>
          <cell r="N6430">
            <v>0</v>
          </cell>
          <cell r="O6430">
            <v>0</v>
          </cell>
          <cell r="P6430">
            <v>0</v>
          </cell>
          <cell r="Q6430">
            <v>0</v>
          </cell>
          <cell r="R6430">
            <v>0</v>
          </cell>
          <cell r="S6430">
            <v>0</v>
          </cell>
          <cell r="T6430">
            <v>0</v>
          </cell>
          <cell r="U6430">
            <v>0</v>
          </cell>
          <cell r="V6430">
            <v>0</v>
          </cell>
          <cell r="W6430">
            <v>0</v>
          </cell>
          <cell r="X6430">
            <v>0</v>
          </cell>
          <cell r="Y6430">
            <v>0</v>
          </cell>
          <cell r="Z6430">
            <v>0</v>
          </cell>
          <cell r="AA6430">
            <v>0</v>
          </cell>
          <cell r="AB6430">
            <v>0</v>
          </cell>
          <cell r="AC6430">
            <v>0</v>
          </cell>
          <cell r="AD6430">
            <v>0</v>
          </cell>
          <cell r="AE6430">
            <v>0</v>
          </cell>
          <cell r="AF6430">
            <v>74613</v>
          </cell>
          <cell r="AG6430">
            <v>65891</v>
          </cell>
          <cell r="AH6430">
            <v>98836</v>
          </cell>
          <cell r="AI6430">
            <v>121124</v>
          </cell>
          <cell r="AJ6430">
            <v>92053</v>
          </cell>
          <cell r="AK6430">
            <v>80427</v>
          </cell>
          <cell r="AL6430">
            <v>123062</v>
          </cell>
          <cell r="AM6430">
            <v>148257</v>
          </cell>
          <cell r="AN6430">
            <v>0</v>
          </cell>
          <cell r="AO6430">
            <v>0</v>
          </cell>
          <cell r="AP6430">
            <v>0</v>
          </cell>
          <cell r="AQ6430">
            <v>0</v>
          </cell>
          <cell r="AR6430">
            <v>92053</v>
          </cell>
          <cell r="AS6430">
            <v>321708</v>
          </cell>
          <cell r="AT6430">
            <v>0</v>
          </cell>
          <cell r="AU6430">
            <v>0</v>
          </cell>
          <cell r="AV6430">
            <v>0</v>
          </cell>
          <cell r="AW6430">
            <v>0</v>
          </cell>
          <cell r="AX6430">
            <v>0</v>
          </cell>
          <cell r="AY6430">
            <v>0</v>
          </cell>
          <cell r="AZ6430">
            <v>0</v>
          </cell>
          <cell r="BA6430">
            <v>0</v>
          </cell>
          <cell r="BB6430">
            <v>0</v>
          </cell>
          <cell r="BC6430">
            <v>0</v>
          </cell>
          <cell r="BD6430">
            <v>413761</v>
          </cell>
          <cell r="BE6430">
            <v>0</v>
          </cell>
          <cell r="BF6430">
            <v>413761</v>
          </cell>
          <cell r="BG6430">
            <v>331009</v>
          </cell>
        </row>
        <row r="6431">
          <cell r="F6431">
            <v>252699000484</v>
          </cell>
          <cell r="G6431" t="str">
            <v>CENTRO EDUCATIVO SAN JOSE VARGAS UNO</v>
          </cell>
          <cell r="H6431">
            <v>68.797077432599835</v>
          </cell>
          <cell r="I6431">
            <v>0.25497953588061034</v>
          </cell>
          <cell r="J6431">
            <v>6</v>
          </cell>
          <cell r="K6431">
            <v>0</v>
          </cell>
          <cell r="L6431">
            <v>0</v>
          </cell>
          <cell r="M6431">
            <v>6</v>
          </cell>
          <cell r="N6431">
            <v>0</v>
          </cell>
          <cell r="O6431">
            <v>0</v>
          </cell>
          <cell r="P6431">
            <v>0</v>
          </cell>
          <cell r="Q6431">
            <v>0</v>
          </cell>
          <cell r="R6431">
            <v>0</v>
          </cell>
          <cell r="S6431">
            <v>0</v>
          </cell>
          <cell r="T6431">
            <v>0</v>
          </cell>
          <cell r="U6431">
            <v>0</v>
          </cell>
          <cell r="V6431">
            <v>0</v>
          </cell>
          <cell r="W6431">
            <v>0</v>
          </cell>
          <cell r="X6431">
            <v>0</v>
          </cell>
          <cell r="Y6431">
            <v>0</v>
          </cell>
          <cell r="Z6431">
            <v>0</v>
          </cell>
          <cell r="AA6431">
            <v>0</v>
          </cell>
          <cell r="AB6431">
            <v>0</v>
          </cell>
          <cell r="AC6431">
            <v>0</v>
          </cell>
          <cell r="AD6431">
            <v>0</v>
          </cell>
          <cell r="AE6431">
            <v>0</v>
          </cell>
          <cell r="AF6431">
            <v>74980</v>
          </cell>
          <cell r="AG6431">
            <v>66215</v>
          </cell>
          <cell r="AH6431">
            <v>99323</v>
          </cell>
          <cell r="AI6431">
            <v>121720</v>
          </cell>
          <cell r="AJ6431">
            <v>92506</v>
          </cell>
          <cell r="AK6431">
            <v>80823</v>
          </cell>
          <cell r="AL6431">
            <v>123668</v>
          </cell>
          <cell r="AM6431">
            <v>148986</v>
          </cell>
          <cell r="AN6431">
            <v>0</v>
          </cell>
          <cell r="AO6431">
            <v>0</v>
          </cell>
          <cell r="AP6431">
            <v>0</v>
          </cell>
          <cell r="AQ6431">
            <v>0</v>
          </cell>
          <cell r="AR6431">
            <v>0</v>
          </cell>
          <cell r="AS6431">
            <v>484938</v>
          </cell>
          <cell r="AT6431">
            <v>0</v>
          </cell>
          <cell r="AU6431">
            <v>0</v>
          </cell>
          <cell r="AV6431">
            <v>0</v>
          </cell>
          <cell r="AW6431">
            <v>0</v>
          </cell>
          <cell r="AX6431">
            <v>0</v>
          </cell>
          <cell r="AY6431">
            <v>0</v>
          </cell>
          <cell r="AZ6431">
            <v>0</v>
          </cell>
          <cell r="BA6431">
            <v>0</v>
          </cell>
          <cell r="BB6431">
            <v>0</v>
          </cell>
          <cell r="BC6431">
            <v>0</v>
          </cell>
          <cell r="BD6431">
            <v>484938</v>
          </cell>
          <cell r="BE6431">
            <v>0</v>
          </cell>
          <cell r="BF6431">
            <v>484938</v>
          </cell>
          <cell r="BG6431">
            <v>387950</v>
          </cell>
        </row>
        <row r="6432">
          <cell r="F6432">
            <v>252699000492</v>
          </cell>
          <cell r="G6432" t="str">
            <v>CENTRO EDUCATIVO LA FLORIDA</v>
          </cell>
          <cell r="H6432">
            <v>68.767312677958145</v>
          </cell>
          <cell r="I6432">
            <v>0.24539589237435577</v>
          </cell>
          <cell r="J6432">
            <v>36</v>
          </cell>
          <cell r="K6432">
            <v>4</v>
          </cell>
          <cell r="L6432">
            <v>0</v>
          </cell>
          <cell r="M6432">
            <v>32</v>
          </cell>
          <cell r="N6432">
            <v>0</v>
          </cell>
          <cell r="O6432">
            <v>0</v>
          </cell>
          <cell r="P6432">
            <v>0</v>
          </cell>
          <cell r="Q6432">
            <v>0</v>
          </cell>
          <cell r="R6432">
            <v>0</v>
          </cell>
          <cell r="S6432">
            <v>0</v>
          </cell>
          <cell r="T6432">
            <v>0</v>
          </cell>
          <cell r="U6432">
            <v>0</v>
          </cell>
          <cell r="V6432">
            <v>0</v>
          </cell>
          <cell r="W6432">
            <v>0</v>
          </cell>
          <cell r="X6432">
            <v>0</v>
          </cell>
          <cell r="Y6432">
            <v>0</v>
          </cell>
          <cell r="Z6432">
            <v>0</v>
          </cell>
          <cell r="AA6432">
            <v>0</v>
          </cell>
          <cell r="AB6432">
            <v>0</v>
          </cell>
          <cell r="AC6432">
            <v>0</v>
          </cell>
          <cell r="AD6432">
            <v>0</v>
          </cell>
          <cell r="AE6432">
            <v>0</v>
          </cell>
          <cell r="AF6432">
            <v>74973</v>
          </cell>
          <cell r="AG6432">
            <v>66209</v>
          </cell>
          <cell r="AH6432">
            <v>99313</v>
          </cell>
          <cell r="AI6432">
            <v>121708</v>
          </cell>
          <cell r="AJ6432">
            <v>92497</v>
          </cell>
          <cell r="AK6432">
            <v>80815</v>
          </cell>
          <cell r="AL6432">
            <v>123656</v>
          </cell>
          <cell r="AM6432">
            <v>148972</v>
          </cell>
          <cell r="AN6432">
            <v>0</v>
          </cell>
          <cell r="AO6432">
            <v>0</v>
          </cell>
          <cell r="AP6432">
            <v>0</v>
          </cell>
          <cell r="AQ6432">
            <v>0</v>
          </cell>
          <cell r="AR6432">
            <v>369988</v>
          </cell>
          <cell r="AS6432">
            <v>2586080</v>
          </cell>
          <cell r="AT6432">
            <v>0</v>
          </cell>
          <cell r="AU6432">
            <v>0</v>
          </cell>
          <cell r="AV6432">
            <v>0</v>
          </cell>
          <cell r="AW6432">
            <v>0</v>
          </cell>
          <cell r="AX6432">
            <v>0</v>
          </cell>
          <cell r="AY6432">
            <v>0</v>
          </cell>
          <cell r="AZ6432">
            <v>0</v>
          </cell>
          <cell r="BA6432">
            <v>0</v>
          </cell>
          <cell r="BB6432">
            <v>0</v>
          </cell>
          <cell r="BC6432">
            <v>0</v>
          </cell>
          <cell r="BD6432">
            <v>2956068</v>
          </cell>
          <cell r="BE6432">
            <v>0</v>
          </cell>
          <cell r="BF6432">
            <v>2956068</v>
          </cell>
          <cell r="BG6432">
            <v>2364854</v>
          </cell>
        </row>
        <row r="6433">
          <cell r="F6433">
            <v>252699000506</v>
          </cell>
          <cell r="G6433" t="str">
            <v>CENTRO EDUCATIVO CAMPOALEGRE</v>
          </cell>
          <cell r="H6433">
            <v>69.763881327560028</v>
          </cell>
          <cell r="I6433">
            <v>0.56627065792397024</v>
          </cell>
          <cell r="J6433">
            <v>16</v>
          </cell>
          <cell r="K6433">
            <v>1</v>
          </cell>
          <cell r="L6433">
            <v>0</v>
          </cell>
          <cell r="M6433">
            <v>15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  <cell r="R6433">
            <v>0</v>
          </cell>
          <cell r="S6433">
            <v>0</v>
          </cell>
          <cell r="T6433">
            <v>0</v>
          </cell>
          <cell r="U6433">
            <v>0</v>
          </cell>
          <cell r="V6433">
            <v>0</v>
          </cell>
          <cell r="W6433">
            <v>0</v>
          </cell>
          <cell r="X6433">
            <v>0</v>
          </cell>
          <cell r="Y6433">
            <v>0</v>
          </cell>
          <cell r="Z6433">
            <v>0</v>
          </cell>
          <cell r="AA6433">
            <v>0</v>
          </cell>
          <cell r="AB6433">
            <v>0</v>
          </cell>
          <cell r="AC6433">
            <v>0</v>
          </cell>
          <cell r="AD6433">
            <v>0</v>
          </cell>
          <cell r="AE6433">
            <v>0</v>
          </cell>
          <cell r="AF6433">
            <v>75213</v>
          </cell>
          <cell r="AG6433">
            <v>66421</v>
          </cell>
          <cell r="AH6433">
            <v>99631</v>
          </cell>
          <cell r="AI6433">
            <v>122098</v>
          </cell>
          <cell r="AJ6433">
            <v>92794</v>
          </cell>
          <cell r="AK6433">
            <v>81074</v>
          </cell>
          <cell r="AL6433">
            <v>124052</v>
          </cell>
          <cell r="AM6433">
            <v>149449</v>
          </cell>
          <cell r="AN6433">
            <v>0</v>
          </cell>
          <cell r="AO6433">
            <v>0</v>
          </cell>
          <cell r="AP6433">
            <v>0</v>
          </cell>
          <cell r="AQ6433">
            <v>0</v>
          </cell>
          <cell r="AR6433">
            <v>92794</v>
          </cell>
          <cell r="AS6433">
            <v>1216110</v>
          </cell>
          <cell r="AT6433">
            <v>0</v>
          </cell>
          <cell r="AU6433">
            <v>0</v>
          </cell>
          <cell r="AV6433">
            <v>0</v>
          </cell>
          <cell r="AW6433">
            <v>0</v>
          </cell>
          <cell r="AX6433">
            <v>0</v>
          </cell>
          <cell r="AY6433">
            <v>0</v>
          </cell>
          <cell r="AZ6433">
            <v>0</v>
          </cell>
          <cell r="BA6433">
            <v>0</v>
          </cell>
          <cell r="BB6433">
            <v>0</v>
          </cell>
          <cell r="BC6433">
            <v>0</v>
          </cell>
          <cell r="BD6433">
            <v>1308904</v>
          </cell>
          <cell r="BE6433">
            <v>0</v>
          </cell>
          <cell r="BF6433">
            <v>1308904</v>
          </cell>
          <cell r="BG6433">
            <v>1047123</v>
          </cell>
        </row>
        <row r="6434">
          <cell r="F6434">
            <v>252699000514</v>
          </cell>
          <cell r="G6434" t="str">
            <v>CENTRO EDUCATIVO CHIPACUED</v>
          </cell>
          <cell r="H6434">
            <v>70.94570861024701</v>
          </cell>
          <cell r="I6434">
            <v>0.94679492226222361</v>
          </cell>
          <cell r="J6434">
            <v>12</v>
          </cell>
          <cell r="K6434">
            <v>1</v>
          </cell>
          <cell r="L6434">
            <v>0</v>
          </cell>
          <cell r="M6434">
            <v>11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  <cell r="R6434">
            <v>0</v>
          </cell>
          <cell r="S6434">
            <v>0</v>
          </cell>
          <cell r="T6434">
            <v>0</v>
          </cell>
          <cell r="U6434">
            <v>0</v>
          </cell>
          <cell r="V6434">
            <v>0</v>
          </cell>
          <cell r="W6434">
            <v>0</v>
          </cell>
          <cell r="X6434">
            <v>0</v>
          </cell>
          <cell r="Y6434">
            <v>0</v>
          </cell>
          <cell r="Z6434">
            <v>0</v>
          </cell>
          <cell r="AA6434">
            <v>0</v>
          </cell>
          <cell r="AB6434">
            <v>0</v>
          </cell>
          <cell r="AC6434">
            <v>0</v>
          </cell>
          <cell r="AD6434">
            <v>0</v>
          </cell>
          <cell r="AE6434">
            <v>0</v>
          </cell>
          <cell r="AF6434">
            <v>75497</v>
          </cell>
          <cell r="AG6434">
            <v>66672</v>
          </cell>
          <cell r="AH6434">
            <v>100008</v>
          </cell>
          <cell r="AI6434">
            <v>122560</v>
          </cell>
          <cell r="AJ6434">
            <v>93145</v>
          </cell>
          <cell r="AK6434">
            <v>81380</v>
          </cell>
          <cell r="AL6434">
            <v>124521</v>
          </cell>
          <cell r="AM6434">
            <v>150014</v>
          </cell>
          <cell r="AN6434">
            <v>0</v>
          </cell>
          <cell r="AO6434">
            <v>0</v>
          </cell>
          <cell r="AP6434">
            <v>0</v>
          </cell>
          <cell r="AQ6434">
            <v>0</v>
          </cell>
          <cell r="AR6434">
            <v>93145</v>
          </cell>
          <cell r="AS6434">
            <v>895180</v>
          </cell>
          <cell r="AT6434">
            <v>0</v>
          </cell>
          <cell r="AU6434">
            <v>0</v>
          </cell>
          <cell r="AV6434">
            <v>0</v>
          </cell>
          <cell r="AW6434">
            <v>0</v>
          </cell>
          <cell r="AX6434">
            <v>0</v>
          </cell>
          <cell r="AY6434">
            <v>0</v>
          </cell>
          <cell r="AZ6434">
            <v>0</v>
          </cell>
          <cell r="BA6434">
            <v>0</v>
          </cell>
          <cell r="BB6434">
            <v>0</v>
          </cell>
          <cell r="BC6434">
            <v>0</v>
          </cell>
          <cell r="BD6434">
            <v>988325</v>
          </cell>
          <cell r="BE6434">
            <v>0</v>
          </cell>
          <cell r="BF6434">
            <v>988325</v>
          </cell>
          <cell r="BG6434">
            <v>790660</v>
          </cell>
        </row>
        <row r="6435">
          <cell r="F6435">
            <v>252699000549</v>
          </cell>
          <cell r="G6435" t="str">
            <v>INSTITUCION EDUCATIVA TECNICA  NUESTRA SEÑORA DE LOURDES</v>
          </cell>
          <cell r="H6435">
            <v>71.431888858983541</v>
          </cell>
          <cell r="I6435">
            <v>1.1033350395843056</v>
          </cell>
          <cell r="J6435">
            <v>212</v>
          </cell>
          <cell r="K6435">
            <v>9</v>
          </cell>
          <cell r="L6435">
            <v>0</v>
          </cell>
          <cell r="M6435">
            <v>37</v>
          </cell>
          <cell r="N6435">
            <v>0</v>
          </cell>
          <cell r="O6435">
            <v>111</v>
          </cell>
          <cell r="P6435">
            <v>0</v>
          </cell>
          <cell r="Q6435">
            <v>0</v>
          </cell>
          <cell r="R6435">
            <v>0</v>
          </cell>
          <cell r="S6435">
            <v>55</v>
          </cell>
          <cell r="T6435">
            <v>0</v>
          </cell>
          <cell r="U6435">
            <v>212</v>
          </cell>
          <cell r="V6435">
            <v>9</v>
          </cell>
          <cell r="W6435">
            <v>0</v>
          </cell>
          <cell r="X6435">
            <v>37</v>
          </cell>
          <cell r="Y6435">
            <v>0</v>
          </cell>
          <cell r="Z6435">
            <v>111</v>
          </cell>
          <cell r="AA6435">
            <v>0</v>
          </cell>
          <cell r="AB6435">
            <v>0</v>
          </cell>
          <cell r="AC6435">
            <v>0</v>
          </cell>
          <cell r="AD6435">
            <v>55</v>
          </cell>
          <cell r="AE6435">
            <v>0</v>
          </cell>
          <cell r="AF6435">
            <v>75614</v>
          </cell>
          <cell r="AG6435">
            <v>66776</v>
          </cell>
          <cell r="AH6435">
            <v>100163</v>
          </cell>
          <cell r="AI6435">
            <v>122750</v>
          </cell>
          <cell r="AJ6435">
            <v>93289</v>
          </cell>
          <cell r="AK6435">
            <v>81506</v>
          </cell>
          <cell r="AL6435">
            <v>124714</v>
          </cell>
          <cell r="AM6435">
            <v>150247</v>
          </cell>
          <cell r="AN6435">
            <v>0</v>
          </cell>
          <cell r="AO6435">
            <v>0</v>
          </cell>
          <cell r="AP6435">
            <v>0</v>
          </cell>
          <cell r="AQ6435">
            <v>0</v>
          </cell>
          <cell r="AR6435">
            <v>839601</v>
          </cell>
          <cell r="AS6435">
            <v>12062888</v>
          </cell>
          <cell r="AT6435">
            <v>0</v>
          </cell>
          <cell r="AU6435">
            <v>8263585</v>
          </cell>
          <cell r="AV6435">
            <v>0</v>
          </cell>
          <cell r="AW6435">
            <v>0</v>
          </cell>
          <cell r="AX6435">
            <v>0</v>
          </cell>
          <cell r="AY6435">
            <v>0</v>
          </cell>
          <cell r="AZ6435">
            <v>167920.19999999998</v>
          </cell>
          <cell r="BA6435">
            <v>2412577.6</v>
          </cell>
          <cell r="BB6435">
            <v>0</v>
          </cell>
          <cell r="BC6435">
            <v>1652717</v>
          </cell>
          <cell r="BD6435">
            <v>21166074</v>
          </cell>
          <cell r="BE6435">
            <v>4233215</v>
          </cell>
          <cell r="BF6435">
            <v>25399289</v>
          </cell>
          <cell r="BG6435">
            <v>20319431</v>
          </cell>
        </row>
        <row r="6436">
          <cell r="F6436">
            <v>252699000557</v>
          </cell>
          <cell r="G6436" t="str">
            <v>CENTRO EDUCATIVO SAN JOSE</v>
          </cell>
          <cell r="H6436">
            <v>67.43190314886715</v>
          </cell>
          <cell r="I6436">
            <v>-0.18457872074534681</v>
          </cell>
          <cell r="J6436">
            <v>6</v>
          </cell>
          <cell r="K6436">
            <v>1</v>
          </cell>
          <cell r="L6436">
            <v>0</v>
          </cell>
          <cell r="M6436">
            <v>5</v>
          </cell>
          <cell r="N6436">
            <v>0</v>
          </cell>
          <cell r="O6436">
            <v>0</v>
          </cell>
          <cell r="P6436">
            <v>0</v>
          </cell>
          <cell r="Q6436">
            <v>0</v>
          </cell>
          <cell r="R6436">
            <v>0</v>
          </cell>
          <cell r="S6436">
            <v>0</v>
          </cell>
          <cell r="T6436">
            <v>0</v>
          </cell>
          <cell r="U6436">
            <v>0</v>
          </cell>
          <cell r="V6436">
            <v>0</v>
          </cell>
          <cell r="W6436">
            <v>0</v>
          </cell>
          <cell r="X6436">
            <v>0</v>
          </cell>
          <cell r="Y6436">
            <v>0</v>
          </cell>
          <cell r="Z6436">
            <v>0</v>
          </cell>
          <cell r="AA6436">
            <v>0</v>
          </cell>
          <cell r="AB6436">
            <v>0</v>
          </cell>
          <cell r="AC6436">
            <v>0</v>
          </cell>
          <cell r="AD6436">
            <v>0</v>
          </cell>
          <cell r="AE6436">
            <v>0</v>
          </cell>
          <cell r="AF6436">
            <v>74651</v>
          </cell>
          <cell r="AG6436">
            <v>65925</v>
          </cell>
          <cell r="AH6436">
            <v>98887</v>
          </cell>
          <cell r="AI6436">
            <v>121186</v>
          </cell>
          <cell r="AJ6436">
            <v>92101</v>
          </cell>
          <cell r="AK6436">
            <v>80468</v>
          </cell>
          <cell r="AL6436">
            <v>123125</v>
          </cell>
          <cell r="AM6436">
            <v>148333</v>
          </cell>
          <cell r="AN6436">
            <v>0</v>
          </cell>
          <cell r="AO6436">
            <v>0</v>
          </cell>
          <cell r="AP6436">
            <v>0</v>
          </cell>
          <cell r="AQ6436">
            <v>0</v>
          </cell>
          <cell r="AR6436">
            <v>92101</v>
          </cell>
          <cell r="AS6436">
            <v>402340</v>
          </cell>
          <cell r="AT6436">
            <v>0</v>
          </cell>
          <cell r="AU6436">
            <v>0</v>
          </cell>
          <cell r="AV6436">
            <v>0</v>
          </cell>
          <cell r="AW6436">
            <v>0</v>
          </cell>
          <cell r="AX6436">
            <v>0</v>
          </cell>
          <cell r="AY6436">
            <v>0</v>
          </cell>
          <cell r="AZ6436">
            <v>0</v>
          </cell>
          <cell r="BA6436">
            <v>0</v>
          </cell>
          <cell r="BB6436">
            <v>0</v>
          </cell>
          <cell r="BC6436">
            <v>0</v>
          </cell>
          <cell r="BD6436">
            <v>494441</v>
          </cell>
          <cell r="BE6436">
            <v>0</v>
          </cell>
          <cell r="BF6436">
            <v>494441</v>
          </cell>
          <cell r="BG6436">
            <v>395553</v>
          </cell>
        </row>
        <row r="6437">
          <cell r="F6437">
            <v>252699000581</v>
          </cell>
          <cell r="G6437" t="str">
            <v>CENTRO EDUCATIVO NUESTRA SEÑORA DE LAS LAJAS</v>
          </cell>
          <cell r="H6437">
            <v>69.105910950493808</v>
          </cell>
          <cell r="I6437">
            <v>0.35441762545695732</v>
          </cell>
          <cell r="J6437">
            <v>17</v>
          </cell>
          <cell r="K6437">
            <v>7</v>
          </cell>
          <cell r="L6437">
            <v>0</v>
          </cell>
          <cell r="M6437">
            <v>10</v>
          </cell>
          <cell r="N6437">
            <v>0</v>
          </cell>
          <cell r="O6437">
            <v>0</v>
          </cell>
          <cell r="P6437">
            <v>0</v>
          </cell>
          <cell r="Q6437">
            <v>0</v>
          </cell>
          <cell r="R6437">
            <v>0</v>
          </cell>
          <cell r="S6437">
            <v>0</v>
          </cell>
          <cell r="T6437">
            <v>0</v>
          </cell>
          <cell r="U6437">
            <v>0</v>
          </cell>
          <cell r="V6437">
            <v>0</v>
          </cell>
          <cell r="W6437">
            <v>0</v>
          </cell>
          <cell r="X6437">
            <v>0</v>
          </cell>
          <cell r="Y6437">
            <v>0</v>
          </cell>
          <cell r="Z6437">
            <v>0</v>
          </cell>
          <cell r="AA6437">
            <v>0</v>
          </cell>
          <cell r="AB6437">
            <v>0</v>
          </cell>
          <cell r="AC6437">
            <v>0</v>
          </cell>
          <cell r="AD6437">
            <v>0</v>
          </cell>
          <cell r="AE6437">
            <v>0</v>
          </cell>
          <cell r="AF6437">
            <v>75054</v>
          </cell>
          <cell r="AG6437">
            <v>66281</v>
          </cell>
          <cell r="AH6437">
            <v>99421</v>
          </cell>
          <cell r="AI6437">
            <v>121840</v>
          </cell>
          <cell r="AJ6437">
            <v>92598</v>
          </cell>
          <cell r="AK6437">
            <v>80903</v>
          </cell>
          <cell r="AL6437">
            <v>123790</v>
          </cell>
          <cell r="AM6437">
            <v>149134</v>
          </cell>
          <cell r="AN6437">
            <v>0</v>
          </cell>
          <cell r="AO6437">
            <v>0</v>
          </cell>
          <cell r="AP6437">
            <v>0</v>
          </cell>
          <cell r="AQ6437">
            <v>0</v>
          </cell>
          <cell r="AR6437">
            <v>648186</v>
          </cell>
          <cell r="AS6437">
            <v>809030</v>
          </cell>
          <cell r="AT6437">
            <v>0</v>
          </cell>
          <cell r="AU6437">
            <v>0</v>
          </cell>
          <cell r="AV6437">
            <v>0</v>
          </cell>
          <cell r="AW6437">
            <v>0</v>
          </cell>
          <cell r="AX6437">
            <v>0</v>
          </cell>
          <cell r="AY6437">
            <v>0</v>
          </cell>
          <cell r="AZ6437">
            <v>0</v>
          </cell>
          <cell r="BA6437">
            <v>0</v>
          </cell>
          <cell r="BB6437">
            <v>0</v>
          </cell>
          <cell r="BC6437">
            <v>0</v>
          </cell>
          <cell r="BD6437">
            <v>1457216</v>
          </cell>
          <cell r="BE6437">
            <v>0</v>
          </cell>
          <cell r="BF6437">
            <v>1457216</v>
          </cell>
          <cell r="BG6437">
            <v>1165773</v>
          </cell>
        </row>
        <row r="6438">
          <cell r="F6438">
            <v>252699000590</v>
          </cell>
          <cell r="G6438" t="str">
            <v>CENTRO EDUCATIVO TANGARIAL</v>
          </cell>
          <cell r="H6438">
            <v>70.027501806962263</v>
          </cell>
          <cell r="I6438">
            <v>0.65115107188848875</v>
          </cell>
          <cell r="J6438">
            <v>34</v>
          </cell>
          <cell r="K6438">
            <v>0</v>
          </cell>
          <cell r="L6438">
            <v>0</v>
          </cell>
          <cell r="M6438">
            <v>34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  <cell r="R6438">
            <v>0</v>
          </cell>
          <cell r="S6438">
            <v>0</v>
          </cell>
          <cell r="T6438">
            <v>0</v>
          </cell>
          <cell r="U6438">
            <v>0</v>
          </cell>
          <cell r="V6438">
            <v>0</v>
          </cell>
          <cell r="W6438">
            <v>0</v>
          </cell>
          <cell r="X6438">
            <v>0</v>
          </cell>
          <cell r="Y6438">
            <v>0</v>
          </cell>
          <cell r="Z6438">
            <v>0</v>
          </cell>
          <cell r="AA6438">
            <v>0</v>
          </cell>
          <cell r="AB6438">
            <v>0</v>
          </cell>
          <cell r="AC6438">
            <v>0</v>
          </cell>
          <cell r="AD6438">
            <v>0</v>
          </cell>
          <cell r="AE6438">
            <v>0</v>
          </cell>
          <cell r="AF6438">
            <v>75276</v>
          </cell>
          <cell r="AG6438">
            <v>66477</v>
          </cell>
          <cell r="AH6438">
            <v>99715</v>
          </cell>
          <cell r="AI6438">
            <v>122201</v>
          </cell>
          <cell r="AJ6438">
            <v>92872</v>
          </cell>
          <cell r="AK6438">
            <v>81142</v>
          </cell>
          <cell r="AL6438">
            <v>124156</v>
          </cell>
          <cell r="AM6438">
            <v>149575</v>
          </cell>
          <cell r="AN6438">
            <v>0</v>
          </cell>
          <cell r="AO6438">
            <v>0</v>
          </cell>
          <cell r="AP6438">
            <v>0</v>
          </cell>
          <cell r="AQ6438">
            <v>0</v>
          </cell>
          <cell r="AR6438">
            <v>0</v>
          </cell>
          <cell r="AS6438">
            <v>2758828</v>
          </cell>
          <cell r="AT6438">
            <v>0</v>
          </cell>
          <cell r="AU6438">
            <v>0</v>
          </cell>
          <cell r="AV6438">
            <v>0</v>
          </cell>
          <cell r="AW6438">
            <v>0</v>
          </cell>
          <cell r="AX6438">
            <v>0</v>
          </cell>
          <cell r="AY6438">
            <v>0</v>
          </cell>
          <cell r="AZ6438">
            <v>0</v>
          </cell>
          <cell r="BA6438">
            <v>0</v>
          </cell>
          <cell r="BB6438">
            <v>0</v>
          </cell>
          <cell r="BC6438">
            <v>0</v>
          </cell>
          <cell r="BD6438">
            <v>2758828</v>
          </cell>
          <cell r="BE6438">
            <v>0</v>
          </cell>
          <cell r="BF6438">
            <v>2758828</v>
          </cell>
          <cell r="BG6438">
            <v>2207062</v>
          </cell>
        </row>
        <row r="6439">
          <cell r="F6439">
            <v>252699000611</v>
          </cell>
          <cell r="G6439" t="str">
            <v>CENTRO EDUCATIVO LOS PASTOS</v>
          </cell>
          <cell r="H6439">
            <v>69.336137296967649</v>
          </cell>
          <cell r="I6439">
            <v>0.42854581018126103</v>
          </cell>
          <cell r="J6439">
            <v>7</v>
          </cell>
          <cell r="K6439">
            <v>1</v>
          </cell>
          <cell r="L6439">
            <v>0</v>
          </cell>
          <cell r="M6439">
            <v>6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  <cell r="R6439">
            <v>0</v>
          </cell>
          <cell r="S6439">
            <v>0</v>
          </cell>
          <cell r="T6439">
            <v>0</v>
          </cell>
          <cell r="U6439">
            <v>0</v>
          </cell>
          <cell r="V6439">
            <v>0</v>
          </cell>
          <cell r="W6439">
            <v>0</v>
          </cell>
          <cell r="X6439">
            <v>0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>
            <v>0</v>
          </cell>
          <cell r="AE6439">
            <v>0</v>
          </cell>
          <cell r="AF6439">
            <v>75110</v>
          </cell>
          <cell r="AG6439">
            <v>66330</v>
          </cell>
          <cell r="AH6439">
            <v>99495</v>
          </cell>
          <cell r="AI6439">
            <v>121930</v>
          </cell>
          <cell r="AJ6439">
            <v>92666</v>
          </cell>
          <cell r="AK6439">
            <v>80962</v>
          </cell>
          <cell r="AL6439">
            <v>123882</v>
          </cell>
          <cell r="AM6439">
            <v>149244</v>
          </cell>
          <cell r="AN6439">
            <v>0</v>
          </cell>
          <cell r="AO6439">
            <v>0</v>
          </cell>
          <cell r="AP6439">
            <v>0</v>
          </cell>
          <cell r="AQ6439">
            <v>0</v>
          </cell>
          <cell r="AR6439">
            <v>92666</v>
          </cell>
          <cell r="AS6439">
            <v>485772</v>
          </cell>
          <cell r="AT6439">
            <v>0</v>
          </cell>
          <cell r="AU6439">
            <v>0</v>
          </cell>
          <cell r="AV6439">
            <v>0</v>
          </cell>
          <cell r="AW6439">
            <v>0</v>
          </cell>
          <cell r="AX6439">
            <v>0</v>
          </cell>
          <cell r="AY6439">
            <v>0</v>
          </cell>
          <cell r="AZ6439">
            <v>0</v>
          </cell>
          <cell r="BA6439">
            <v>0</v>
          </cell>
          <cell r="BB6439">
            <v>0</v>
          </cell>
          <cell r="BC6439">
            <v>0</v>
          </cell>
          <cell r="BD6439">
            <v>578438</v>
          </cell>
          <cell r="BE6439">
            <v>0</v>
          </cell>
          <cell r="BF6439">
            <v>578438</v>
          </cell>
          <cell r="BG6439">
            <v>462750</v>
          </cell>
        </row>
        <row r="6440">
          <cell r="F6440">
            <v>252699000654</v>
          </cell>
          <cell r="G6440" t="str">
            <v>CENTRO EDUCATIVO SANTA MARIA</v>
          </cell>
          <cell r="H6440">
            <v>68.158954975490033</v>
          </cell>
          <cell r="I6440">
            <v>4.9517128550368168E-2</v>
          </cell>
          <cell r="J6440">
            <v>47</v>
          </cell>
          <cell r="K6440">
            <v>7</v>
          </cell>
          <cell r="L6440">
            <v>0</v>
          </cell>
          <cell r="M6440">
            <v>40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  <cell r="R6440">
            <v>0</v>
          </cell>
          <cell r="S6440">
            <v>0</v>
          </cell>
          <cell r="T6440">
            <v>0</v>
          </cell>
          <cell r="U6440">
            <v>0</v>
          </cell>
          <cell r="V6440">
            <v>0</v>
          </cell>
          <cell r="W6440">
            <v>0</v>
          </cell>
          <cell r="X6440">
            <v>0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>
            <v>0</v>
          </cell>
          <cell r="AE6440">
            <v>0</v>
          </cell>
          <cell r="AF6440">
            <v>74826</v>
          </cell>
          <cell r="AG6440">
            <v>66080</v>
          </cell>
          <cell r="AH6440">
            <v>99119</v>
          </cell>
          <cell r="AI6440">
            <v>121470</v>
          </cell>
          <cell r="AJ6440">
            <v>92317</v>
          </cell>
          <cell r="AK6440">
            <v>80657</v>
          </cell>
          <cell r="AL6440">
            <v>123414</v>
          </cell>
          <cell r="AM6440">
            <v>148681</v>
          </cell>
          <cell r="AN6440">
            <v>0</v>
          </cell>
          <cell r="AO6440">
            <v>0</v>
          </cell>
          <cell r="AP6440">
            <v>0</v>
          </cell>
          <cell r="AQ6440">
            <v>0</v>
          </cell>
          <cell r="AR6440">
            <v>646219</v>
          </cell>
          <cell r="AS6440">
            <v>3226280</v>
          </cell>
          <cell r="AT6440">
            <v>0</v>
          </cell>
          <cell r="AU6440">
            <v>0</v>
          </cell>
          <cell r="AV6440">
            <v>0</v>
          </cell>
          <cell r="AW6440">
            <v>0</v>
          </cell>
          <cell r="AX6440">
            <v>0</v>
          </cell>
          <cell r="AY6440">
            <v>0</v>
          </cell>
          <cell r="AZ6440">
            <v>0</v>
          </cell>
          <cell r="BA6440">
            <v>0</v>
          </cell>
          <cell r="BB6440">
            <v>0</v>
          </cell>
          <cell r="BC6440">
            <v>0</v>
          </cell>
          <cell r="BD6440">
            <v>3872499</v>
          </cell>
          <cell r="BE6440">
            <v>0</v>
          </cell>
          <cell r="BF6440">
            <v>3872499</v>
          </cell>
          <cell r="BG6440">
            <v>3097999</v>
          </cell>
        </row>
        <row r="6441">
          <cell r="F6441">
            <v>252720000074</v>
          </cell>
          <cell r="G6441" t="str">
            <v>INSTITUCION EDUCATIVA AGROPECUARIA LA FLORESTA</v>
          </cell>
          <cell r="H6441">
            <v>69.775686131818262</v>
          </cell>
          <cell r="I6441">
            <v>0.57007156396314063</v>
          </cell>
          <cell r="J6441">
            <v>79</v>
          </cell>
          <cell r="K6441">
            <v>3</v>
          </cell>
          <cell r="L6441">
            <v>0</v>
          </cell>
          <cell r="M6441">
            <v>25</v>
          </cell>
          <cell r="N6441">
            <v>0</v>
          </cell>
          <cell r="O6441">
            <v>30</v>
          </cell>
          <cell r="P6441">
            <v>0</v>
          </cell>
          <cell r="Q6441">
            <v>0</v>
          </cell>
          <cell r="R6441">
            <v>0</v>
          </cell>
          <cell r="S6441">
            <v>21</v>
          </cell>
          <cell r="T6441">
            <v>0</v>
          </cell>
          <cell r="U6441">
            <v>0</v>
          </cell>
          <cell r="V6441">
            <v>0</v>
          </cell>
          <cell r="W6441">
            <v>0</v>
          </cell>
          <cell r="X6441">
            <v>0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>
            <v>0</v>
          </cell>
          <cell r="AE6441">
            <v>0</v>
          </cell>
          <cell r="AF6441">
            <v>75215</v>
          </cell>
          <cell r="AG6441">
            <v>66424</v>
          </cell>
          <cell r="AH6441">
            <v>99635</v>
          </cell>
          <cell r="AI6441">
            <v>122102</v>
          </cell>
          <cell r="AJ6441">
            <v>92797</v>
          </cell>
          <cell r="AK6441">
            <v>81077</v>
          </cell>
          <cell r="AL6441">
            <v>124056</v>
          </cell>
          <cell r="AM6441">
            <v>149454</v>
          </cell>
          <cell r="AN6441">
            <v>0</v>
          </cell>
          <cell r="AO6441">
            <v>0</v>
          </cell>
          <cell r="AP6441">
            <v>0</v>
          </cell>
          <cell r="AQ6441">
            <v>0</v>
          </cell>
          <cell r="AR6441">
            <v>278391</v>
          </cell>
          <cell r="AS6441">
            <v>4459235</v>
          </cell>
          <cell r="AT6441">
            <v>0</v>
          </cell>
          <cell r="AU6441">
            <v>3138534</v>
          </cell>
          <cell r="AV6441">
            <v>0</v>
          </cell>
          <cell r="AW6441">
            <v>0</v>
          </cell>
          <cell r="AX6441">
            <v>0</v>
          </cell>
          <cell r="AY6441">
            <v>0</v>
          </cell>
          <cell r="AZ6441">
            <v>0</v>
          </cell>
          <cell r="BA6441">
            <v>0</v>
          </cell>
          <cell r="BB6441">
            <v>0</v>
          </cell>
          <cell r="BC6441">
            <v>0</v>
          </cell>
          <cell r="BD6441">
            <v>7876160</v>
          </cell>
          <cell r="BE6441">
            <v>0</v>
          </cell>
          <cell r="BF6441">
            <v>7876160</v>
          </cell>
          <cell r="BG6441">
            <v>6300928</v>
          </cell>
        </row>
        <row r="6442">
          <cell r="F6442">
            <v>252720000171</v>
          </cell>
          <cell r="G6442" t="str">
            <v>INSTITUCION EDUCATIVA TECNICA EL ESPINO</v>
          </cell>
          <cell r="H6442">
            <v>69.554243572196881</v>
          </cell>
          <cell r="I6442">
            <v>0.49877157933127148</v>
          </cell>
          <cell r="J6442">
            <v>406</v>
          </cell>
          <cell r="K6442">
            <v>28</v>
          </cell>
          <cell r="L6442">
            <v>0</v>
          </cell>
          <cell r="M6442">
            <v>158</v>
          </cell>
          <cell r="N6442">
            <v>0</v>
          </cell>
          <cell r="O6442">
            <v>160</v>
          </cell>
          <cell r="P6442">
            <v>0</v>
          </cell>
          <cell r="Q6442">
            <v>0</v>
          </cell>
          <cell r="R6442">
            <v>0</v>
          </cell>
          <cell r="S6442">
            <v>60</v>
          </cell>
          <cell r="T6442">
            <v>0</v>
          </cell>
          <cell r="U6442">
            <v>0</v>
          </cell>
          <cell r="V6442">
            <v>0</v>
          </cell>
          <cell r="W6442">
            <v>0</v>
          </cell>
          <cell r="X6442">
            <v>0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>
            <v>0</v>
          </cell>
          <cell r="AE6442">
            <v>0</v>
          </cell>
          <cell r="AF6442">
            <v>75162</v>
          </cell>
          <cell r="AG6442">
            <v>66376</v>
          </cell>
          <cell r="AH6442">
            <v>99564</v>
          </cell>
          <cell r="AI6442">
            <v>122016</v>
          </cell>
          <cell r="AJ6442">
            <v>92731</v>
          </cell>
          <cell r="AK6442">
            <v>81019</v>
          </cell>
          <cell r="AL6442">
            <v>123968</v>
          </cell>
          <cell r="AM6442">
            <v>149348</v>
          </cell>
          <cell r="AN6442">
            <v>0</v>
          </cell>
          <cell r="AO6442">
            <v>0</v>
          </cell>
          <cell r="AP6442">
            <v>0</v>
          </cell>
          <cell r="AQ6442">
            <v>0</v>
          </cell>
          <cell r="AR6442">
            <v>2596468</v>
          </cell>
          <cell r="AS6442">
            <v>25764042</v>
          </cell>
          <cell r="AT6442">
            <v>0</v>
          </cell>
          <cell r="AU6442">
            <v>8960880</v>
          </cell>
          <cell r="AV6442">
            <v>0</v>
          </cell>
          <cell r="AW6442">
            <v>0</v>
          </cell>
          <cell r="AX6442">
            <v>0</v>
          </cell>
          <cell r="AY6442">
            <v>0</v>
          </cell>
          <cell r="AZ6442">
            <v>0</v>
          </cell>
          <cell r="BA6442">
            <v>0</v>
          </cell>
          <cell r="BB6442">
            <v>0</v>
          </cell>
          <cell r="BC6442">
            <v>0</v>
          </cell>
          <cell r="BD6442">
            <v>37321390</v>
          </cell>
          <cell r="BE6442">
            <v>0</v>
          </cell>
          <cell r="BF6442">
            <v>37321390</v>
          </cell>
          <cell r="BG6442">
            <v>29857112</v>
          </cell>
        </row>
        <row r="6443">
          <cell r="F6443">
            <v>252786000041</v>
          </cell>
          <cell r="G6443" t="str">
            <v>INSTITUCION EDUCATIVA EL PARAMO</v>
          </cell>
          <cell r="H6443">
            <v>72.64373408258659</v>
          </cell>
          <cell r="I6443">
            <v>1.4935244682417186</v>
          </cell>
          <cell r="J6443">
            <v>298</v>
          </cell>
          <cell r="K6443">
            <v>9</v>
          </cell>
          <cell r="L6443">
            <v>0</v>
          </cell>
          <cell r="M6443">
            <v>96</v>
          </cell>
          <cell r="N6443">
            <v>0</v>
          </cell>
          <cell r="O6443">
            <v>116</v>
          </cell>
          <cell r="P6443">
            <v>0</v>
          </cell>
          <cell r="Q6443">
            <v>0</v>
          </cell>
          <cell r="R6443">
            <v>0</v>
          </cell>
          <cell r="S6443">
            <v>77</v>
          </cell>
          <cell r="T6443">
            <v>0</v>
          </cell>
          <cell r="U6443">
            <v>267</v>
          </cell>
          <cell r="V6443">
            <v>0</v>
          </cell>
          <cell r="W6443">
            <v>0</v>
          </cell>
          <cell r="X6443">
            <v>74</v>
          </cell>
          <cell r="Y6443">
            <v>0</v>
          </cell>
          <cell r="Z6443">
            <v>116</v>
          </cell>
          <cell r="AA6443">
            <v>0</v>
          </cell>
          <cell r="AB6443">
            <v>0</v>
          </cell>
          <cell r="AC6443">
            <v>0</v>
          </cell>
          <cell r="AD6443">
            <v>77</v>
          </cell>
          <cell r="AE6443">
            <v>0</v>
          </cell>
          <cell r="AF6443">
            <v>75906</v>
          </cell>
          <cell r="AG6443">
            <v>67033</v>
          </cell>
          <cell r="AH6443">
            <v>100550</v>
          </cell>
          <cell r="AI6443">
            <v>123223</v>
          </cell>
          <cell r="AJ6443">
            <v>93649</v>
          </cell>
          <cell r="AK6443">
            <v>81821</v>
          </cell>
          <cell r="AL6443">
            <v>125195</v>
          </cell>
          <cell r="AM6443">
            <v>150826</v>
          </cell>
          <cell r="AN6443">
            <v>0</v>
          </cell>
          <cell r="AO6443">
            <v>0</v>
          </cell>
          <cell r="AP6443">
            <v>0</v>
          </cell>
          <cell r="AQ6443">
            <v>0</v>
          </cell>
          <cell r="AR6443">
            <v>842841</v>
          </cell>
          <cell r="AS6443">
            <v>17346052</v>
          </cell>
          <cell r="AT6443">
            <v>0</v>
          </cell>
          <cell r="AU6443">
            <v>11613602</v>
          </cell>
          <cell r="AV6443">
            <v>0</v>
          </cell>
          <cell r="AW6443">
            <v>0</v>
          </cell>
          <cell r="AX6443">
            <v>0</v>
          </cell>
          <cell r="AY6443">
            <v>0</v>
          </cell>
          <cell r="AZ6443">
            <v>0</v>
          </cell>
          <cell r="BA6443">
            <v>3109198</v>
          </cell>
          <cell r="BB6443">
            <v>0</v>
          </cell>
          <cell r="BC6443">
            <v>2322720.4</v>
          </cell>
          <cell r="BD6443">
            <v>29802495</v>
          </cell>
          <cell r="BE6443">
            <v>5431918</v>
          </cell>
          <cell r="BF6443">
            <v>35234413</v>
          </cell>
          <cell r="BG6443">
            <v>28187530</v>
          </cell>
        </row>
        <row r="6444">
          <cell r="F6444">
            <v>252786000130</v>
          </cell>
          <cell r="G6444" t="str">
            <v>INSTITUCIÓN EDUCATIVA CURIACO</v>
          </cell>
          <cell r="H6444">
            <v>72.173202545808792</v>
          </cell>
          <cell r="I6444">
            <v>1.3420229167855384</v>
          </cell>
          <cell r="J6444">
            <v>166</v>
          </cell>
          <cell r="K6444">
            <v>10</v>
          </cell>
          <cell r="L6444">
            <v>0</v>
          </cell>
          <cell r="M6444">
            <v>48</v>
          </cell>
          <cell r="N6444">
            <v>0</v>
          </cell>
          <cell r="O6444">
            <v>69</v>
          </cell>
          <cell r="P6444">
            <v>0</v>
          </cell>
          <cell r="Q6444">
            <v>39</v>
          </cell>
          <cell r="R6444">
            <v>0</v>
          </cell>
          <cell r="S6444">
            <v>0</v>
          </cell>
          <cell r="T6444">
            <v>0</v>
          </cell>
          <cell r="U6444">
            <v>0</v>
          </cell>
          <cell r="V6444">
            <v>0</v>
          </cell>
          <cell r="W6444">
            <v>0</v>
          </cell>
          <cell r="X6444">
            <v>0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>
            <v>0</v>
          </cell>
          <cell r="AE6444">
            <v>0</v>
          </cell>
          <cell r="AF6444">
            <v>75793</v>
          </cell>
          <cell r="AG6444">
            <v>66933</v>
          </cell>
          <cell r="AH6444">
            <v>100400</v>
          </cell>
          <cell r="AI6444">
            <v>123039</v>
          </cell>
          <cell r="AJ6444">
            <v>93509</v>
          </cell>
          <cell r="AK6444">
            <v>81699</v>
          </cell>
          <cell r="AL6444">
            <v>125008</v>
          </cell>
          <cell r="AM6444">
            <v>150601</v>
          </cell>
          <cell r="AN6444">
            <v>0</v>
          </cell>
          <cell r="AO6444">
            <v>0</v>
          </cell>
          <cell r="AP6444">
            <v>0</v>
          </cell>
          <cell r="AQ6444">
            <v>0</v>
          </cell>
          <cell r="AR6444">
            <v>935090</v>
          </cell>
          <cell r="AS6444">
            <v>9558783</v>
          </cell>
          <cell r="AT6444">
            <v>4875312</v>
          </cell>
          <cell r="AU6444">
            <v>0</v>
          </cell>
          <cell r="AV6444">
            <v>0</v>
          </cell>
          <cell r="AW6444">
            <v>0</v>
          </cell>
          <cell r="AX6444">
            <v>0</v>
          </cell>
          <cell r="AY6444">
            <v>0</v>
          </cell>
          <cell r="AZ6444">
            <v>0</v>
          </cell>
          <cell r="BA6444">
            <v>0</v>
          </cell>
          <cell r="BB6444">
            <v>0</v>
          </cell>
          <cell r="BC6444">
            <v>0</v>
          </cell>
          <cell r="BD6444">
            <v>15369185</v>
          </cell>
          <cell r="BE6444">
            <v>0</v>
          </cell>
          <cell r="BF6444">
            <v>15369185</v>
          </cell>
          <cell r="BG6444">
            <v>12295348</v>
          </cell>
        </row>
        <row r="6445">
          <cell r="F6445">
            <v>252786000156</v>
          </cell>
          <cell r="G6445" t="str">
            <v>INSTITUCION EDUCATIVA  EL MANZANO</v>
          </cell>
          <cell r="H6445">
            <v>69.435815015527197</v>
          </cell>
          <cell r="I6445">
            <v>0.46064000116960141</v>
          </cell>
          <cell r="J6445">
            <v>135</v>
          </cell>
          <cell r="K6445">
            <v>10</v>
          </cell>
          <cell r="L6445">
            <v>0</v>
          </cell>
          <cell r="M6445">
            <v>40</v>
          </cell>
          <cell r="N6445">
            <v>0</v>
          </cell>
          <cell r="O6445">
            <v>66</v>
          </cell>
          <cell r="P6445">
            <v>0</v>
          </cell>
          <cell r="Q6445">
            <v>19</v>
          </cell>
          <cell r="R6445">
            <v>0</v>
          </cell>
          <cell r="S6445">
            <v>0</v>
          </cell>
          <cell r="T6445">
            <v>0</v>
          </cell>
          <cell r="U6445">
            <v>0</v>
          </cell>
          <cell r="V6445">
            <v>0</v>
          </cell>
          <cell r="W6445">
            <v>0</v>
          </cell>
          <cell r="X6445">
            <v>0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>
            <v>0</v>
          </cell>
          <cell r="AE6445">
            <v>0</v>
          </cell>
          <cell r="AF6445">
            <v>75134</v>
          </cell>
          <cell r="AG6445">
            <v>66351</v>
          </cell>
          <cell r="AH6445">
            <v>99526</v>
          </cell>
          <cell r="AI6445">
            <v>121969</v>
          </cell>
          <cell r="AJ6445">
            <v>92696</v>
          </cell>
          <cell r="AK6445">
            <v>80988</v>
          </cell>
          <cell r="AL6445">
            <v>123921</v>
          </cell>
          <cell r="AM6445">
            <v>149292</v>
          </cell>
          <cell r="AN6445">
            <v>0</v>
          </cell>
          <cell r="AO6445">
            <v>0</v>
          </cell>
          <cell r="AP6445">
            <v>0</v>
          </cell>
          <cell r="AQ6445">
            <v>0</v>
          </cell>
          <cell r="AR6445">
            <v>926960</v>
          </cell>
          <cell r="AS6445">
            <v>8584728</v>
          </cell>
          <cell r="AT6445">
            <v>2354499</v>
          </cell>
          <cell r="AU6445">
            <v>0</v>
          </cell>
          <cell r="AV6445">
            <v>0</v>
          </cell>
          <cell r="AW6445">
            <v>0</v>
          </cell>
          <cell r="AX6445">
            <v>0</v>
          </cell>
          <cell r="AY6445">
            <v>0</v>
          </cell>
          <cell r="AZ6445">
            <v>0</v>
          </cell>
          <cell r="BA6445">
            <v>0</v>
          </cell>
          <cell r="BB6445">
            <v>0</v>
          </cell>
          <cell r="BC6445">
            <v>0</v>
          </cell>
          <cell r="BD6445">
            <v>11866187</v>
          </cell>
          <cell r="BE6445">
            <v>0</v>
          </cell>
          <cell r="BF6445">
            <v>11866187</v>
          </cell>
          <cell r="BG6445">
            <v>9492950</v>
          </cell>
        </row>
        <row r="6446">
          <cell r="F6446">
            <v>252786000504</v>
          </cell>
          <cell r="G6446" t="str">
            <v>INSTITUCION EDUCATIVA ECOTURISTICA PUERTO REMOLINO</v>
          </cell>
          <cell r="H6446">
            <v>70.259564126356835</v>
          </cell>
          <cell r="I6446">
            <v>0.72587040242169398</v>
          </cell>
          <cell r="J6446">
            <v>432</v>
          </cell>
          <cell r="K6446">
            <v>38</v>
          </cell>
          <cell r="L6446">
            <v>0</v>
          </cell>
          <cell r="M6446">
            <v>183</v>
          </cell>
          <cell r="N6446">
            <v>0</v>
          </cell>
          <cell r="O6446">
            <v>169</v>
          </cell>
          <cell r="P6446">
            <v>0</v>
          </cell>
          <cell r="Q6446">
            <v>0</v>
          </cell>
          <cell r="R6446">
            <v>0</v>
          </cell>
          <cell r="S6446">
            <v>42</v>
          </cell>
          <cell r="T6446">
            <v>0</v>
          </cell>
          <cell r="U6446">
            <v>0</v>
          </cell>
          <cell r="V6446">
            <v>0</v>
          </cell>
          <cell r="W6446">
            <v>0</v>
          </cell>
          <cell r="X6446">
            <v>0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>
            <v>0</v>
          </cell>
          <cell r="AE6446">
            <v>0</v>
          </cell>
          <cell r="AF6446">
            <v>75332</v>
          </cell>
          <cell r="AG6446">
            <v>66526</v>
          </cell>
          <cell r="AH6446">
            <v>99789</v>
          </cell>
          <cell r="AI6446">
            <v>122291</v>
          </cell>
          <cell r="AJ6446">
            <v>92941</v>
          </cell>
          <cell r="AK6446">
            <v>81202</v>
          </cell>
          <cell r="AL6446">
            <v>124248</v>
          </cell>
          <cell r="AM6446">
            <v>149686</v>
          </cell>
          <cell r="AN6446">
            <v>0</v>
          </cell>
          <cell r="AO6446">
            <v>0</v>
          </cell>
          <cell r="AP6446">
            <v>0</v>
          </cell>
          <cell r="AQ6446">
            <v>0</v>
          </cell>
          <cell r="AR6446">
            <v>3531758</v>
          </cell>
          <cell r="AS6446">
            <v>28583104</v>
          </cell>
          <cell r="AT6446">
            <v>0</v>
          </cell>
          <cell r="AU6446">
            <v>6286812</v>
          </cell>
          <cell r="AV6446">
            <v>0</v>
          </cell>
          <cell r="AW6446">
            <v>0</v>
          </cell>
          <cell r="AX6446">
            <v>0</v>
          </cell>
          <cell r="AY6446">
            <v>0</v>
          </cell>
          <cell r="AZ6446">
            <v>0</v>
          </cell>
          <cell r="BA6446">
            <v>0</v>
          </cell>
          <cell r="BB6446">
            <v>0</v>
          </cell>
          <cell r="BC6446">
            <v>0</v>
          </cell>
          <cell r="BD6446">
            <v>38401674</v>
          </cell>
          <cell r="BE6446">
            <v>0</v>
          </cell>
          <cell r="BF6446">
            <v>38401674</v>
          </cell>
          <cell r="BG6446">
            <v>30721339</v>
          </cell>
        </row>
        <row r="6447">
          <cell r="F6447">
            <v>252786000521</v>
          </cell>
          <cell r="G6447" t="str">
            <v>INSTITUCION EDUCATIVA PEDRO DE ADRADA</v>
          </cell>
          <cell r="H6447">
            <v>70.317991798676758</v>
          </cell>
          <cell r="I6447">
            <v>0.74468292042008211</v>
          </cell>
          <cell r="J6447">
            <v>232</v>
          </cell>
          <cell r="K6447">
            <v>13</v>
          </cell>
          <cell r="L6447">
            <v>0</v>
          </cell>
          <cell r="M6447">
            <v>105</v>
          </cell>
          <cell r="N6447">
            <v>0</v>
          </cell>
          <cell r="O6447">
            <v>83</v>
          </cell>
          <cell r="P6447">
            <v>0</v>
          </cell>
          <cell r="Q6447">
            <v>0</v>
          </cell>
          <cell r="R6447">
            <v>0</v>
          </cell>
          <cell r="S6447">
            <v>31</v>
          </cell>
          <cell r="T6447">
            <v>0</v>
          </cell>
          <cell r="U6447">
            <v>0</v>
          </cell>
          <cell r="V6447">
            <v>0</v>
          </cell>
          <cell r="W6447">
            <v>0</v>
          </cell>
          <cell r="X6447">
            <v>0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>
            <v>0</v>
          </cell>
          <cell r="AE6447">
            <v>0</v>
          </cell>
          <cell r="AF6447">
            <v>75346</v>
          </cell>
          <cell r="AG6447">
            <v>66539</v>
          </cell>
          <cell r="AH6447">
            <v>99808</v>
          </cell>
          <cell r="AI6447">
            <v>122314</v>
          </cell>
          <cell r="AJ6447">
            <v>92958</v>
          </cell>
          <cell r="AK6447">
            <v>81217</v>
          </cell>
          <cell r="AL6447">
            <v>124272</v>
          </cell>
          <cell r="AM6447">
            <v>149714</v>
          </cell>
          <cell r="AN6447">
            <v>0</v>
          </cell>
          <cell r="AO6447">
            <v>0</v>
          </cell>
          <cell r="AP6447">
            <v>0</v>
          </cell>
          <cell r="AQ6447">
            <v>0</v>
          </cell>
          <cell r="AR6447">
            <v>1208454</v>
          </cell>
          <cell r="AS6447">
            <v>15268796</v>
          </cell>
          <cell r="AT6447">
            <v>0</v>
          </cell>
          <cell r="AU6447">
            <v>4641134</v>
          </cell>
          <cell r="AV6447">
            <v>0</v>
          </cell>
          <cell r="AW6447">
            <v>0</v>
          </cell>
          <cell r="AX6447">
            <v>0</v>
          </cell>
          <cell r="AY6447">
            <v>0</v>
          </cell>
          <cell r="AZ6447">
            <v>0</v>
          </cell>
          <cell r="BA6447">
            <v>0</v>
          </cell>
          <cell r="BB6447">
            <v>0</v>
          </cell>
          <cell r="BC6447">
            <v>0</v>
          </cell>
          <cell r="BD6447">
            <v>21118384</v>
          </cell>
          <cell r="BE6447">
            <v>0</v>
          </cell>
          <cell r="BF6447">
            <v>21118384</v>
          </cell>
          <cell r="BG6447">
            <v>16894707</v>
          </cell>
        </row>
        <row r="6448">
          <cell r="F6448">
            <v>252786000709</v>
          </cell>
          <cell r="G6448" t="str">
            <v>INSTITUCION EDUCATIVA  EL TABLON</v>
          </cell>
          <cell r="H6448">
            <v>70.229316766959329</v>
          </cell>
          <cell r="I6448">
            <v>0.71613137003386285</v>
          </cell>
          <cell r="J6448">
            <v>257</v>
          </cell>
          <cell r="K6448">
            <v>16</v>
          </cell>
          <cell r="L6448">
            <v>0</v>
          </cell>
          <cell r="M6448">
            <v>109</v>
          </cell>
          <cell r="N6448">
            <v>0</v>
          </cell>
          <cell r="O6448">
            <v>88</v>
          </cell>
          <cell r="P6448">
            <v>0</v>
          </cell>
          <cell r="Q6448">
            <v>44</v>
          </cell>
          <cell r="R6448">
            <v>0</v>
          </cell>
          <cell r="S6448">
            <v>0</v>
          </cell>
          <cell r="T6448">
            <v>0</v>
          </cell>
          <cell r="U6448">
            <v>0</v>
          </cell>
          <cell r="V6448">
            <v>0</v>
          </cell>
          <cell r="W6448">
            <v>0</v>
          </cell>
          <cell r="X6448">
            <v>0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>
            <v>0</v>
          </cell>
          <cell r="AE6448">
            <v>0</v>
          </cell>
          <cell r="AF6448">
            <v>75325</v>
          </cell>
          <cell r="AG6448">
            <v>66520</v>
          </cell>
          <cell r="AH6448">
            <v>99779</v>
          </cell>
          <cell r="AI6448">
            <v>122279</v>
          </cell>
          <cell r="AJ6448">
            <v>92932</v>
          </cell>
          <cell r="AK6448">
            <v>81194</v>
          </cell>
          <cell r="AL6448">
            <v>124236</v>
          </cell>
          <cell r="AM6448">
            <v>149671</v>
          </cell>
          <cell r="AN6448">
            <v>0</v>
          </cell>
          <cell r="AO6448">
            <v>0</v>
          </cell>
          <cell r="AP6448">
            <v>0</v>
          </cell>
          <cell r="AQ6448">
            <v>0</v>
          </cell>
          <cell r="AR6448">
            <v>1486912</v>
          </cell>
          <cell r="AS6448">
            <v>15995218</v>
          </cell>
          <cell r="AT6448">
            <v>5466384</v>
          </cell>
          <cell r="AU6448">
            <v>0</v>
          </cell>
          <cell r="AV6448">
            <v>0</v>
          </cell>
          <cell r="AW6448">
            <v>0</v>
          </cell>
          <cell r="AX6448">
            <v>0</v>
          </cell>
          <cell r="AY6448">
            <v>0</v>
          </cell>
          <cell r="AZ6448">
            <v>0</v>
          </cell>
          <cell r="BA6448">
            <v>0</v>
          </cell>
          <cell r="BB6448">
            <v>0</v>
          </cell>
          <cell r="BC6448">
            <v>0</v>
          </cell>
          <cell r="BD6448">
            <v>22948514</v>
          </cell>
          <cell r="BE6448">
            <v>0</v>
          </cell>
          <cell r="BF6448">
            <v>22948514</v>
          </cell>
          <cell r="BG6448">
            <v>18358811</v>
          </cell>
        </row>
        <row r="6449">
          <cell r="F6449">
            <v>252788000099</v>
          </cell>
          <cell r="G6449" t="str">
            <v>INSTITUCION EDUCATIVA ALBERTO QUIJANO GUERRERO</v>
          </cell>
          <cell r="H6449">
            <v>69.956777008798781</v>
          </cell>
          <cell r="I6449">
            <v>0.62837913034856874</v>
          </cell>
          <cell r="J6449">
            <v>258</v>
          </cell>
          <cell r="K6449">
            <v>27</v>
          </cell>
          <cell r="L6449">
            <v>0</v>
          </cell>
          <cell r="M6449">
            <v>118</v>
          </cell>
          <cell r="N6449">
            <v>0</v>
          </cell>
          <cell r="O6449">
            <v>77</v>
          </cell>
          <cell r="P6449">
            <v>0</v>
          </cell>
          <cell r="Q6449">
            <v>36</v>
          </cell>
          <cell r="R6449">
            <v>0</v>
          </cell>
          <cell r="S6449">
            <v>0</v>
          </cell>
          <cell r="T6449">
            <v>0</v>
          </cell>
          <cell r="U6449">
            <v>0</v>
          </cell>
          <cell r="V6449">
            <v>0</v>
          </cell>
          <cell r="W6449">
            <v>0</v>
          </cell>
          <cell r="X6449">
            <v>0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>
            <v>0</v>
          </cell>
          <cell r="AE6449">
            <v>0</v>
          </cell>
          <cell r="AF6449">
            <v>75259</v>
          </cell>
          <cell r="AG6449">
            <v>66462</v>
          </cell>
          <cell r="AH6449">
            <v>99693</v>
          </cell>
          <cell r="AI6449">
            <v>122173</v>
          </cell>
          <cell r="AJ6449">
            <v>92851</v>
          </cell>
          <cell r="AK6449">
            <v>81124</v>
          </cell>
          <cell r="AL6449">
            <v>124128</v>
          </cell>
          <cell r="AM6449">
            <v>149541</v>
          </cell>
          <cell r="AN6449">
            <v>0</v>
          </cell>
          <cell r="AO6449">
            <v>0</v>
          </cell>
          <cell r="AP6449">
            <v>0</v>
          </cell>
          <cell r="AQ6449">
            <v>0</v>
          </cell>
          <cell r="AR6449">
            <v>2506977</v>
          </cell>
          <cell r="AS6449">
            <v>15819180</v>
          </cell>
          <cell r="AT6449">
            <v>4468608</v>
          </cell>
          <cell r="AU6449">
            <v>0</v>
          </cell>
          <cell r="AV6449">
            <v>0</v>
          </cell>
          <cell r="AW6449">
            <v>0</v>
          </cell>
          <cell r="AX6449">
            <v>0</v>
          </cell>
          <cell r="AY6449">
            <v>0</v>
          </cell>
          <cell r="AZ6449">
            <v>0</v>
          </cell>
          <cell r="BA6449">
            <v>0</v>
          </cell>
          <cell r="BB6449">
            <v>0</v>
          </cell>
          <cell r="BC6449">
            <v>0</v>
          </cell>
          <cell r="BD6449">
            <v>22794765</v>
          </cell>
          <cell r="BE6449">
            <v>0</v>
          </cell>
          <cell r="BF6449">
            <v>22794765</v>
          </cell>
          <cell r="BG6449">
            <v>18235812</v>
          </cell>
        </row>
        <row r="6450">
          <cell r="F6450">
            <v>252788000587</v>
          </cell>
          <cell r="G6450" t="str">
            <v>INSTITUCION EDUCATIVA NUESTRA SEÑORA DEL CARMEN</v>
          </cell>
          <cell r="H6450">
            <v>69.772199392353443</v>
          </cell>
          <cell r="I6450">
            <v>0.56894890501861806</v>
          </cell>
          <cell r="J6450">
            <v>249</v>
          </cell>
          <cell r="K6450">
            <v>22</v>
          </cell>
          <cell r="L6450">
            <v>0</v>
          </cell>
          <cell r="M6450">
            <v>99</v>
          </cell>
          <cell r="N6450">
            <v>0</v>
          </cell>
          <cell r="O6450">
            <v>80</v>
          </cell>
          <cell r="P6450">
            <v>0</v>
          </cell>
          <cell r="Q6450">
            <v>0</v>
          </cell>
          <cell r="R6450">
            <v>0</v>
          </cell>
          <cell r="S6450">
            <v>48</v>
          </cell>
          <cell r="T6450">
            <v>0</v>
          </cell>
          <cell r="U6450">
            <v>0</v>
          </cell>
          <cell r="V6450">
            <v>0</v>
          </cell>
          <cell r="W6450">
            <v>0</v>
          </cell>
          <cell r="X6450">
            <v>0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>
            <v>0</v>
          </cell>
          <cell r="AE6450">
            <v>0</v>
          </cell>
          <cell r="AF6450">
            <v>75215</v>
          </cell>
          <cell r="AG6450">
            <v>66423</v>
          </cell>
          <cell r="AH6450">
            <v>99634</v>
          </cell>
          <cell r="AI6450">
            <v>122101</v>
          </cell>
          <cell r="AJ6450">
            <v>92796</v>
          </cell>
          <cell r="AK6450">
            <v>81076</v>
          </cell>
          <cell r="AL6450">
            <v>124055</v>
          </cell>
          <cell r="AM6450">
            <v>149452</v>
          </cell>
          <cell r="AN6450">
            <v>0</v>
          </cell>
          <cell r="AO6450">
            <v>0</v>
          </cell>
          <cell r="AP6450">
            <v>0</v>
          </cell>
          <cell r="AQ6450">
            <v>0</v>
          </cell>
          <cell r="AR6450">
            <v>2041512</v>
          </cell>
          <cell r="AS6450">
            <v>14512604</v>
          </cell>
          <cell r="AT6450">
            <v>0</v>
          </cell>
          <cell r="AU6450">
            <v>7173696</v>
          </cell>
          <cell r="AV6450">
            <v>0</v>
          </cell>
          <cell r="AW6450">
            <v>0</v>
          </cell>
          <cell r="AX6450">
            <v>0</v>
          </cell>
          <cell r="AY6450">
            <v>0</v>
          </cell>
          <cell r="AZ6450">
            <v>0</v>
          </cell>
          <cell r="BA6450">
            <v>0</v>
          </cell>
          <cell r="BB6450">
            <v>0</v>
          </cell>
          <cell r="BC6450">
            <v>0</v>
          </cell>
          <cell r="BD6450">
            <v>23727812</v>
          </cell>
          <cell r="BE6450">
            <v>0</v>
          </cell>
          <cell r="BF6450">
            <v>23727812</v>
          </cell>
          <cell r="BG6450">
            <v>18982250</v>
          </cell>
        </row>
        <row r="6451">
          <cell r="F6451">
            <v>252788000595</v>
          </cell>
          <cell r="G6451" t="str">
            <v>INSTITUCION EDUCATIVA JOSE MARIA NAVARRETE</v>
          </cell>
          <cell r="H6451">
            <v>66.951811069176699</v>
          </cell>
          <cell r="I6451">
            <v>-0.33915857189201998</v>
          </cell>
          <cell r="J6451">
            <v>137</v>
          </cell>
          <cell r="K6451">
            <v>20</v>
          </cell>
          <cell r="L6451">
            <v>0</v>
          </cell>
          <cell r="M6451">
            <v>60</v>
          </cell>
          <cell r="N6451">
            <v>0</v>
          </cell>
          <cell r="O6451">
            <v>39</v>
          </cell>
          <cell r="P6451">
            <v>0</v>
          </cell>
          <cell r="Q6451">
            <v>18</v>
          </cell>
          <cell r="R6451">
            <v>0</v>
          </cell>
          <cell r="S6451">
            <v>0</v>
          </cell>
          <cell r="T6451">
            <v>0</v>
          </cell>
          <cell r="U6451">
            <v>0</v>
          </cell>
          <cell r="V6451">
            <v>0</v>
          </cell>
          <cell r="W6451">
            <v>0</v>
          </cell>
          <cell r="X6451">
            <v>0</v>
          </cell>
          <cell r="Y6451">
            <v>0</v>
          </cell>
          <cell r="Z6451">
            <v>0</v>
          </cell>
          <cell r="AA6451">
            <v>0</v>
          </cell>
          <cell r="AB6451">
            <v>0</v>
          </cell>
          <cell r="AC6451">
            <v>0</v>
          </cell>
          <cell r="AD6451">
            <v>0</v>
          </cell>
          <cell r="AE6451">
            <v>0</v>
          </cell>
          <cell r="AF6451">
            <v>74535</v>
          </cell>
          <cell r="AG6451">
            <v>65823</v>
          </cell>
          <cell r="AH6451">
            <v>98734</v>
          </cell>
          <cell r="AI6451">
            <v>120998</v>
          </cell>
          <cell r="AJ6451">
            <v>91958</v>
          </cell>
          <cell r="AK6451">
            <v>80344</v>
          </cell>
          <cell r="AL6451">
            <v>122935</v>
          </cell>
          <cell r="AM6451">
            <v>148103</v>
          </cell>
          <cell r="AN6451">
            <v>0</v>
          </cell>
          <cell r="AO6451">
            <v>0</v>
          </cell>
          <cell r="AP6451">
            <v>0</v>
          </cell>
          <cell r="AQ6451">
            <v>0</v>
          </cell>
          <cell r="AR6451">
            <v>1839160</v>
          </cell>
          <cell r="AS6451">
            <v>7954056</v>
          </cell>
          <cell r="AT6451">
            <v>2212830</v>
          </cell>
          <cell r="AU6451">
            <v>0</v>
          </cell>
          <cell r="AV6451">
            <v>0</v>
          </cell>
          <cell r="AW6451">
            <v>0</v>
          </cell>
          <cell r="AX6451">
            <v>0</v>
          </cell>
          <cell r="AY6451">
            <v>0</v>
          </cell>
          <cell r="AZ6451">
            <v>0</v>
          </cell>
          <cell r="BA6451">
            <v>0</v>
          </cell>
          <cell r="BB6451">
            <v>0</v>
          </cell>
          <cell r="BC6451">
            <v>0</v>
          </cell>
          <cell r="BD6451">
            <v>12006046</v>
          </cell>
          <cell r="BE6451">
            <v>0</v>
          </cell>
          <cell r="BF6451">
            <v>12006046</v>
          </cell>
          <cell r="BG6451">
            <v>9604837</v>
          </cell>
        </row>
        <row r="6452">
          <cell r="F6452">
            <v>252835000027</v>
          </cell>
          <cell r="G6452" t="str">
            <v>I.E. BAJO MIRA Y FRONTERA</v>
          </cell>
          <cell r="H6452">
            <v>71.369531344113398</v>
          </cell>
          <cell r="I6452">
            <v>1.0832571924914765</v>
          </cell>
          <cell r="J6452">
            <v>514</v>
          </cell>
          <cell r="K6452">
            <v>38</v>
          </cell>
          <cell r="L6452">
            <v>0</v>
          </cell>
          <cell r="M6452">
            <v>252</v>
          </cell>
          <cell r="N6452">
            <v>0</v>
          </cell>
          <cell r="O6452">
            <v>169</v>
          </cell>
          <cell r="P6452">
            <v>0</v>
          </cell>
          <cell r="Q6452">
            <v>55</v>
          </cell>
          <cell r="R6452">
            <v>0</v>
          </cell>
          <cell r="S6452">
            <v>0</v>
          </cell>
          <cell r="T6452">
            <v>0</v>
          </cell>
          <cell r="U6452">
            <v>0</v>
          </cell>
          <cell r="V6452">
            <v>0</v>
          </cell>
          <cell r="W6452">
            <v>0</v>
          </cell>
          <cell r="X6452">
            <v>0</v>
          </cell>
          <cell r="Y6452">
            <v>0</v>
          </cell>
          <cell r="Z6452">
            <v>0</v>
          </cell>
          <cell r="AA6452">
            <v>0</v>
          </cell>
          <cell r="AB6452">
            <v>0</v>
          </cell>
          <cell r="AC6452">
            <v>0</v>
          </cell>
          <cell r="AD6452">
            <v>0</v>
          </cell>
          <cell r="AE6452">
            <v>0</v>
          </cell>
          <cell r="AF6452">
            <v>75599</v>
          </cell>
          <cell r="AG6452">
            <v>66762</v>
          </cell>
          <cell r="AH6452">
            <v>100143</v>
          </cell>
          <cell r="AI6452">
            <v>122725</v>
          </cell>
          <cell r="AJ6452">
            <v>93271</v>
          </cell>
          <cell r="AK6452">
            <v>81490</v>
          </cell>
          <cell r="AL6452">
            <v>124689</v>
          </cell>
          <cell r="AM6452">
            <v>150217</v>
          </cell>
          <cell r="AN6452">
            <v>0</v>
          </cell>
          <cell r="AO6452">
            <v>0</v>
          </cell>
          <cell r="AP6452">
            <v>0</v>
          </cell>
          <cell r="AQ6452">
            <v>0</v>
          </cell>
          <cell r="AR6452">
            <v>3544298</v>
          </cell>
          <cell r="AS6452">
            <v>34307290</v>
          </cell>
          <cell r="AT6452">
            <v>6857895</v>
          </cell>
          <cell r="AU6452">
            <v>0</v>
          </cell>
          <cell r="AV6452">
            <v>0</v>
          </cell>
          <cell r="AW6452">
            <v>0</v>
          </cell>
          <cell r="AX6452">
            <v>0</v>
          </cell>
          <cell r="AY6452">
            <v>0</v>
          </cell>
          <cell r="AZ6452">
            <v>0</v>
          </cell>
          <cell r="BA6452">
            <v>0</v>
          </cell>
          <cell r="BB6452">
            <v>0</v>
          </cell>
          <cell r="BC6452">
            <v>0</v>
          </cell>
          <cell r="BD6452">
            <v>44709483</v>
          </cell>
          <cell r="BE6452">
            <v>0</v>
          </cell>
          <cell r="BF6452">
            <v>44709483</v>
          </cell>
          <cell r="BG6452">
            <v>35767586</v>
          </cell>
        </row>
        <row r="6453">
          <cell r="F6453">
            <v>252835000043</v>
          </cell>
          <cell r="G6453" t="str">
            <v>CE. BAJITO VAQUERIA</v>
          </cell>
          <cell r="H6453">
            <v>70.135709362366924</v>
          </cell>
          <cell r="I6453">
            <v>0.68599169624992962</v>
          </cell>
          <cell r="J6453">
            <v>145</v>
          </cell>
          <cell r="K6453">
            <v>14</v>
          </cell>
          <cell r="L6453">
            <v>0</v>
          </cell>
          <cell r="M6453">
            <v>98</v>
          </cell>
          <cell r="N6453">
            <v>0</v>
          </cell>
          <cell r="O6453">
            <v>33</v>
          </cell>
          <cell r="P6453">
            <v>0</v>
          </cell>
          <cell r="Q6453">
            <v>0</v>
          </cell>
          <cell r="R6453">
            <v>0</v>
          </cell>
          <cell r="S6453">
            <v>0</v>
          </cell>
          <cell r="T6453">
            <v>0</v>
          </cell>
          <cell r="U6453">
            <v>0</v>
          </cell>
          <cell r="V6453">
            <v>0</v>
          </cell>
          <cell r="W6453">
            <v>0</v>
          </cell>
          <cell r="X6453">
            <v>0</v>
          </cell>
          <cell r="Y6453">
            <v>0</v>
          </cell>
          <cell r="Z6453">
            <v>0</v>
          </cell>
          <cell r="AA6453">
            <v>0</v>
          </cell>
          <cell r="AB6453">
            <v>0</v>
          </cell>
          <cell r="AC6453">
            <v>0</v>
          </cell>
          <cell r="AD6453">
            <v>0</v>
          </cell>
          <cell r="AE6453">
            <v>0</v>
          </cell>
          <cell r="AF6453">
            <v>75302</v>
          </cell>
          <cell r="AG6453">
            <v>66500</v>
          </cell>
          <cell r="AH6453">
            <v>99750</v>
          </cell>
          <cell r="AI6453">
            <v>122243</v>
          </cell>
          <cell r="AJ6453">
            <v>92904</v>
          </cell>
          <cell r="AK6453">
            <v>81170</v>
          </cell>
          <cell r="AL6453">
            <v>124199</v>
          </cell>
          <cell r="AM6453">
            <v>149626</v>
          </cell>
          <cell r="AN6453">
            <v>0</v>
          </cell>
          <cell r="AO6453">
            <v>0</v>
          </cell>
          <cell r="AP6453">
            <v>0</v>
          </cell>
          <cell r="AQ6453">
            <v>0</v>
          </cell>
          <cell r="AR6453">
            <v>1300656</v>
          </cell>
          <cell r="AS6453">
            <v>10633270</v>
          </cell>
          <cell r="AT6453">
            <v>0</v>
          </cell>
          <cell r="AU6453">
            <v>0</v>
          </cell>
          <cell r="AV6453">
            <v>0</v>
          </cell>
          <cell r="AW6453">
            <v>0</v>
          </cell>
          <cell r="AX6453">
            <v>0</v>
          </cell>
          <cell r="AY6453">
            <v>0</v>
          </cell>
          <cell r="AZ6453">
            <v>0</v>
          </cell>
          <cell r="BA6453">
            <v>0</v>
          </cell>
          <cell r="BB6453">
            <v>0</v>
          </cell>
          <cell r="BC6453">
            <v>0</v>
          </cell>
          <cell r="BD6453">
            <v>11933926</v>
          </cell>
          <cell r="BE6453">
            <v>0</v>
          </cell>
          <cell r="BF6453">
            <v>11933926</v>
          </cell>
          <cell r="BG6453">
            <v>9547141</v>
          </cell>
        </row>
        <row r="6454">
          <cell r="F6454">
            <v>252835000060</v>
          </cell>
          <cell r="G6454" t="str">
            <v>CE. BAJO JAGUA</v>
          </cell>
          <cell r="H6454">
            <v>69.966357499747545</v>
          </cell>
          <cell r="I6454">
            <v>0.63146385289955698</v>
          </cell>
          <cell r="J6454">
            <v>288</v>
          </cell>
          <cell r="K6454">
            <v>40</v>
          </cell>
          <cell r="L6454">
            <v>0</v>
          </cell>
          <cell r="M6454">
            <v>183</v>
          </cell>
          <cell r="N6454">
            <v>0</v>
          </cell>
          <cell r="O6454">
            <v>65</v>
          </cell>
          <cell r="P6454">
            <v>0</v>
          </cell>
          <cell r="Q6454">
            <v>0</v>
          </cell>
          <cell r="R6454">
            <v>0</v>
          </cell>
          <cell r="S6454">
            <v>0</v>
          </cell>
          <cell r="T6454">
            <v>0</v>
          </cell>
          <cell r="U6454">
            <v>0</v>
          </cell>
          <cell r="V6454">
            <v>0</v>
          </cell>
          <cell r="W6454">
            <v>0</v>
          </cell>
          <cell r="X6454">
            <v>0</v>
          </cell>
          <cell r="Y6454">
            <v>0</v>
          </cell>
          <cell r="Z6454">
            <v>0</v>
          </cell>
          <cell r="AA6454">
            <v>0</v>
          </cell>
          <cell r="AB6454">
            <v>0</v>
          </cell>
          <cell r="AC6454">
            <v>0</v>
          </cell>
          <cell r="AD6454">
            <v>0</v>
          </cell>
          <cell r="AE6454">
            <v>0</v>
          </cell>
          <cell r="AF6454">
            <v>75261</v>
          </cell>
          <cell r="AG6454">
            <v>66464</v>
          </cell>
          <cell r="AH6454">
            <v>99696</v>
          </cell>
          <cell r="AI6454">
            <v>122177</v>
          </cell>
          <cell r="AJ6454">
            <v>92854</v>
          </cell>
          <cell r="AK6454">
            <v>81126</v>
          </cell>
          <cell r="AL6454">
            <v>124132</v>
          </cell>
          <cell r="AM6454">
            <v>149545</v>
          </cell>
          <cell r="AN6454">
            <v>0</v>
          </cell>
          <cell r="AO6454">
            <v>0</v>
          </cell>
          <cell r="AP6454">
            <v>0</v>
          </cell>
          <cell r="AQ6454">
            <v>0</v>
          </cell>
          <cell r="AR6454">
            <v>3714160</v>
          </cell>
          <cell r="AS6454">
            <v>20119248</v>
          </cell>
          <cell r="AT6454">
            <v>0</v>
          </cell>
          <cell r="AU6454">
            <v>0</v>
          </cell>
          <cell r="AV6454">
            <v>0</v>
          </cell>
          <cell r="AW6454">
            <v>0</v>
          </cell>
          <cell r="AX6454">
            <v>0</v>
          </cell>
          <cell r="AY6454">
            <v>0</v>
          </cell>
          <cell r="AZ6454">
            <v>0</v>
          </cell>
          <cell r="BA6454">
            <v>0</v>
          </cell>
          <cell r="BB6454">
            <v>0</v>
          </cell>
          <cell r="BC6454">
            <v>0</v>
          </cell>
          <cell r="BD6454">
            <v>23833408</v>
          </cell>
          <cell r="BE6454">
            <v>0</v>
          </cell>
          <cell r="BF6454">
            <v>23833408</v>
          </cell>
          <cell r="BG6454">
            <v>19066726</v>
          </cell>
        </row>
        <row r="6455">
          <cell r="F6455">
            <v>252835000159</v>
          </cell>
          <cell r="G6455" t="str">
            <v>I.E. UNION RIO CHAGUI</v>
          </cell>
          <cell r="H6455">
            <v>69.063944682454746</v>
          </cell>
          <cell r="I6455">
            <v>0.34090534366542635</v>
          </cell>
          <cell r="J6455">
            <v>244</v>
          </cell>
          <cell r="K6455">
            <v>21</v>
          </cell>
          <cell r="L6455">
            <v>0</v>
          </cell>
          <cell r="M6455">
            <v>168</v>
          </cell>
          <cell r="N6455">
            <v>0</v>
          </cell>
          <cell r="O6455">
            <v>52</v>
          </cell>
          <cell r="P6455">
            <v>0</v>
          </cell>
          <cell r="Q6455">
            <v>3</v>
          </cell>
          <cell r="R6455">
            <v>0</v>
          </cell>
          <cell r="S6455">
            <v>0</v>
          </cell>
          <cell r="T6455">
            <v>0</v>
          </cell>
          <cell r="U6455">
            <v>0</v>
          </cell>
          <cell r="V6455">
            <v>0</v>
          </cell>
          <cell r="W6455">
            <v>0</v>
          </cell>
          <cell r="X6455">
            <v>0</v>
          </cell>
          <cell r="Y6455">
            <v>0</v>
          </cell>
          <cell r="Z6455">
            <v>0</v>
          </cell>
          <cell r="AA6455">
            <v>0</v>
          </cell>
          <cell r="AB6455">
            <v>0</v>
          </cell>
          <cell r="AC6455">
            <v>0</v>
          </cell>
          <cell r="AD6455">
            <v>0</v>
          </cell>
          <cell r="AE6455">
            <v>0</v>
          </cell>
          <cell r="AF6455">
            <v>75044</v>
          </cell>
          <cell r="AG6455">
            <v>66272</v>
          </cell>
          <cell r="AH6455">
            <v>99408</v>
          </cell>
          <cell r="AI6455">
            <v>121824</v>
          </cell>
          <cell r="AJ6455">
            <v>92586</v>
          </cell>
          <cell r="AK6455">
            <v>80892</v>
          </cell>
          <cell r="AL6455">
            <v>123774</v>
          </cell>
          <cell r="AM6455">
            <v>149114</v>
          </cell>
          <cell r="AN6455">
            <v>0</v>
          </cell>
          <cell r="AO6455">
            <v>0</v>
          </cell>
          <cell r="AP6455">
            <v>0</v>
          </cell>
          <cell r="AQ6455">
            <v>0</v>
          </cell>
          <cell r="AR6455">
            <v>1944306</v>
          </cell>
          <cell r="AS6455">
            <v>17796240</v>
          </cell>
          <cell r="AT6455">
            <v>371322</v>
          </cell>
          <cell r="AU6455">
            <v>0</v>
          </cell>
          <cell r="AV6455">
            <v>0</v>
          </cell>
          <cell r="AW6455">
            <v>0</v>
          </cell>
          <cell r="AX6455">
            <v>0</v>
          </cell>
          <cell r="AY6455">
            <v>0</v>
          </cell>
          <cell r="AZ6455">
            <v>0</v>
          </cell>
          <cell r="BA6455">
            <v>0</v>
          </cell>
          <cell r="BB6455">
            <v>0</v>
          </cell>
          <cell r="BC6455">
            <v>0</v>
          </cell>
          <cell r="BD6455">
            <v>20111868</v>
          </cell>
          <cell r="BE6455">
            <v>0</v>
          </cell>
          <cell r="BF6455">
            <v>20111868</v>
          </cell>
          <cell r="BG6455">
            <v>16089494</v>
          </cell>
        </row>
        <row r="6456">
          <cell r="F6456">
            <v>252835000175</v>
          </cell>
          <cell r="G6456" t="str">
            <v>CE. CANDELILLA DE LA MAR</v>
          </cell>
          <cell r="H6456">
            <v>70.849412684244413</v>
          </cell>
          <cell r="I6456">
            <v>0.91578959945600236</v>
          </cell>
          <cell r="J6456">
            <v>163</v>
          </cell>
          <cell r="K6456">
            <v>7</v>
          </cell>
          <cell r="L6456">
            <v>0</v>
          </cell>
          <cell r="M6456">
            <v>83</v>
          </cell>
          <cell r="N6456">
            <v>0</v>
          </cell>
          <cell r="O6456">
            <v>73</v>
          </cell>
          <cell r="P6456">
            <v>0</v>
          </cell>
          <cell r="Q6456">
            <v>0</v>
          </cell>
          <cell r="R6456">
            <v>0</v>
          </cell>
          <cell r="S6456">
            <v>0</v>
          </cell>
          <cell r="T6456">
            <v>0</v>
          </cell>
          <cell r="U6456">
            <v>0</v>
          </cell>
          <cell r="V6456">
            <v>0</v>
          </cell>
          <cell r="W6456">
            <v>0</v>
          </cell>
          <cell r="X6456">
            <v>0</v>
          </cell>
          <cell r="Y6456">
            <v>0</v>
          </cell>
          <cell r="Z6456">
            <v>0</v>
          </cell>
          <cell r="AA6456">
            <v>0</v>
          </cell>
          <cell r="AB6456">
            <v>0</v>
          </cell>
          <cell r="AC6456">
            <v>0</v>
          </cell>
          <cell r="AD6456">
            <v>0</v>
          </cell>
          <cell r="AE6456">
            <v>0</v>
          </cell>
          <cell r="AF6456">
            <v>75474</v>
          </cell>
          <cell r="AG6456">
            <v>66652</v>
          </cell>
          <cell r="AH6456">
            <v>99977</v>
          </cell>
          <cell r="AI6456">
            <v>122522</v>
          </cell>
          <cell r="AJ6456">
            <v>93116</v>
          </cell>
          <cell r="AK6456">
            <v>81355</v>
          </cell>
          <cell r="AL6456">
            <v>124483</v>
          </cell>
          <cell r="AM6456">
            <v>149968</v>
          </cell>
          <cell r="AN6456">
            <v>0</v>
          </cell>
          <cell r="AO6456">
            <v>0</v>
          </cell>
          <cell r="AP6456">
            <v>0</v>
          </cell>
          <cell r="AQ6456">
            <v>0</v>
          </cell>
          <cell r="AR6456">
            <v>651812</v>
          </cell>
          <cell r="AS6456">
            <v>12691380</v>
          </cell>
          <cell r="AT6456">
            <v>0</v>
          </cell>
          <cell r="AU6456">
            <v>0</v>
          </cell>
          <cell r="AV6456">
            <v>0</v>
          </cell>
          <cell r="AW6456">
            <v>0</v>
          </cell>
          <cell r="AX6456">
            <v>0</v>
          </cell>
          <cell r="AY6456">
            <v>0</v>
          </cell>
          <cell r="AZ6456">
            <v>0</v>
          </cell>
          <cell r="BA6456">
            <v>0</v>
          </cell>
          <cell r="BB6456">
            <v>0</v>
          </cell>
          <cell r="BC6456">
            <v>0</v>
          </cell>
          <cell r="BD6456">
            <v>13343192</v>
          </cell>
          <cell r="BE6456">
            <v>0</v>
          </cell>
          <cell r="BF6456">
            <v>13343192</v>
          </cell>
          <cell r="BG6456">
            <v>10674554</v>
          </cell>
        </row>
        <row r="6457">
          <cell r="F6457">
            <v>252835000311</v>
          </cell>
          <cell r="G6457" t="str">
            <v>CE. PIÑAL SALADO-ROBLES</v>
          </cell>
          <cell r="H6457">
            <v>70.205441117102822</v>
          </cell>
          <cell r="I6457">
            <v>0.70844389807384112</v>
          </cell>
          <cell r="J6457">
            <v>178</v>
          </cell>
          <cell r="K6457">
            <v>19</v>
          </cell>
          <cell r="L6457">
            <v>0</v>
          </cell>
          <cell r="M6457">
            <v>87</v>
          </cell>
          <cell r="N6457">
            <v>0</v>
          </cell>
          <cell r="O6457">
            <v>72</v>
          </cell>
          <cell r="P6457">
            <v>0</v>
          </cell>
          <cell r="Q6457">
            <v>0</v>
          </cell>
          <cell r="R6457">
            <v>0</v>
          </cell>
          <cell r="S6457">
            <v>0</v>
          </cell>
          <cell r="T6457">
            <v>0</v>
          </cell>
          <cell r="U6457">
            <v>0</v>
          </cell>
          <cell r="V6457">
            <v>0</v>
          </cell>
          <cell r="W6457">
            <v>0</v>
          </cell>
          <cell r="X6457">
            <v>0</v>
          </cell>
          <cell r="Y6457">
            <v>0</v>
          </cell>
          <cell r="Z6457">
            <v>0</v>
          </cell>
          <cell r="AA6457">
            <v>0</v>
          </cell>
          <cell r="AB6457">
            <v>0</v>
          </cell>
          <cell r="AC6457">
            <v>0</v>
          </cell>
          <cell r="AD6457">
            <v>0</v>
          </cell>
          <cell r="AE6457">
            <v>0</v>
          </cell>
          <cell r="AF6457">
            <v>75319</v>
          </cell>
          <cell r="AG6457">
            <v>66515</v>
          </cell>
          <cell r="AH6457">
            <v>99772</v>
          </cell>
          <cell r="AI6457">
            <v>122270</v>
          </cell>
          <cell r="AJ6457">
            <v>92925</v>
          </cell>
          <cell r="AK6457">
            <v>81188</v>
          </cell>
          <cell r="AL6457">
            <v>124227</v>
          </cell>
          <cell r="AM6457">
            <v>149660</v>
          </cell>
          <cell r="AN6457">
            <v>0</v>
          </cell>
          <cell r="AO6457">
            <v>0</v>
          </cell>
          <cell r="AP6457">
            <v>0</v>
          </cell>
          <cell r="AQ6457">
            <v>0</v>
          </cell>
          <cell r="AR6457">
            <v>1765575</v>
          </cell>
          <cell r="AS6457">
            <v>12908892</v>
          </cell>
          <cell r="AT6457">
            <v>0</v>
          </cell>
          <cell r="AU6457">
            <v>0</v>
          </cell>
          <cell r="AV6457">
            <v>0</v>
          </cell>
          <cell r="AW6457">
            <v>0</v>
          </cell>
          <cell r="AX6457">
            <v>0</v>
          </cell>
          <cell r="AY6457">
            <v>0</v>
          </cell>
          <cell r="AZ6457">
            <v>0</v>
          </cell>
          <cell r="BA6457">
            <v>0</v>
          </cell>
          <cell r="BB6457">
            <v>0</v>
          </cell>
          <cell r="BC6457">
            <v>0</v>
          </cell>
          <cell r="BD6457">
            <v>14674467</v>
          </cell>
          <cell r="BE6457">
            <v>0</v>
          </cell>
          <cell r="BF6457">
            <v>14674467</v>
          </cell>
          <cell r="BG6457">
            <v>11739574</v>
          </cell>
        </row>
        <row r="6458">
          <cell r="F6458">
            <v>252835000329</v>
          </cell>
          <cell r="G6458" t="str">
            <v>CE. PIÑAL DULCE</v>
          </cell>
          <cell r="H6458">
            <v>71.334643574203923</v>
          </cell>
          <cell r="I6458">
            <v>1.0720240426279686</v>
          </cell>
          <cell r="J6458">
            <v>136</v>
          </cell>
          <cell r="K6458">
            <v>3</v>
          </cell>
          <cell r="L6458">
            <v>0</v>
          </cell>
          <cell r="M6458">
            <v>84</v>
          </cell>
          <cell r="N6458">
            <v>0</v>
          </cell>
          <cell r="O6458">
            <v>49</v>
          </cell>
          <cell r="P6458">
            <v>0</v>
          </cell>
          <cell r="Q6458">
            <v>0</v>
          </cell>
          <cell r="R6458">
            <v>0</v>
          </cell>
          <cell r="S6458">
            <v>0</v>
          </cell>
          <cell r="T6458">
            <v>0</v>
          </cell>
          <cell r="U6458">
            <v>0</v>
          </cell>
          <cell r="V6458">
            <v>0</v>
          </cell>
          <cell r="W6458">
            <v>0</v>
          </cell>
          <cell r="X6458">
            <v>0</v>
          </cell>
          <cell r="Y6458">
            <v>0</v>
          </cell>
          <cell r="Z6458">
            <v>0</v>
          </cell>
          <cell r="AA6458">
            <v>0</v>
          </cell>
          <cell r="AB6458">
            <v>0</v>
          </cell>
          <cell r="AC6458">
            <v>0</v>
          </cell>
          <cell r="AD6458">
            <v>0</v>
          </cell>
          <cell r="AE6458">
            <v>0</v>
          </cell>
          <cell r="AF6458">
            <v>75591</v>
          </cell>
          <cell r="AG6458">
            <v>66755</v>
          </cell>
          <cell r="AH6458">
            <v>100132</v>
          </cell>
          <cell r="AI6458">
            <v>122712</v>
          </cell>
          <cell r="AJ6458">
            <v>93260</v>
          </cell>
          <cell r="AK6458">
            <v>81481</v>
          </cell>
          <cell r="AL6458">
            <v>124675</v>
          </cell>
          <cell r="AM6458">
            <v>150200</v>
          </cell>
          <cell r="AN6458">
            <v>0</v>
          </cell>
          <cell r="AO6458">
            <v>0</v>
          </cell>
          <cell r="AP6458">
            <v>0</v>
          </cell>
          <cell r="AQ6458">
            <v>0</v>
          </cell>
          <cell r="AR6458">
            <v>279780</v>
          </cell>
          <cell r="AS6458">
            <v>10836973</v>
          </cell>
          <cell r="AT6458">
            <v>0</v>
          </cell>
          <cell r="AU6458">
            <v>0</v>
          </cell>
          <cell r="AV6458">
            <v>0</v>
          </cell>
          <cell r="AW6458">
            <v>0</v>
          </cell>
          <cell r="AX6458">
            <v>0</v>
          </cell>
          <cell r="AY6458">
            <v>0</v>
          </cell>
          <cell r="AZ6458">
            <v>0</v>
          </cell>
          <cell r="BA6458">
            <v>0</v>
          </cell>
          <cell r="BB6458">
            <v>0</v>
          </cell>
          <cell r="BC6458">
            <v>0</v>
          </cell>
          <cell r="BD6458">
            <v>11116753</v>
          </cell>
          <cell r="BE6458">
            <v>0</v>
          </cell>
          <cell r="BF6458">
            <v>11116753</v>
          </cell>
          <cell r="BG6458">
            <v>8893402</v>
          </cell>
        </row>
        <row r="6459">
          <cell r="F6459">
            <v>252835000345</v>
          </cell>
          <cell r="G6459" t="str">
            <v>I. E.  PEÑA COLORADA</v>
          </cell>
          <cell r="H6459">
            <v>72.069496588201986</v>
          </cell>
          <cell r="I6459">
            <v>1.3086317150389495</v>
          </cell>
          <cell r="J6459">
            <v>496</v>
          </cell>
          <cell r="K6459">
            <v>27</v>
          </cell>
          <cell r="L6459">
            <v>0</v>
          </cell>
          <cell r="M6459">
            <v>171</v>
          </cell>
          <cell r="N6459">
            <v>0</v>
          </cell>
          <cell r="O6459">
            <v>203</v>
          </cell>
          <cell r="P6459">
            <v>0</v>
          </cell>
          <cell r="Q6459">
            <v>95</v>
          </cell>
          <cell r="R6459">
            <v>0</v>
          </cell>
          <cell r="S6459">
            <v>0</v>
          </cell>
          <cell r="T6459">
            <v>0</v>
          </cell>
          <cell r="U6459">
            <v>0</v>
          </cell>
          <cell r="V6459">
            <v>0</v>
          </cell>
          <cell r="W6459">
            <v>0</v>
          </cell>
          <cell r="X6459">
            <v>0</v>
          </cell>
          <cell r="Y6459">
            <v>0</v>
          </cell>
          <cell r="Z6459">
            <v>0</v>
          </cell>
          <cell r="AA6459">
            <v>0</v>
          </cell>
          <cell r="AB6459">
            <v>0</v>
          </cell>
          <cell r="AC6459">
            <v>0</v>
          </cell>
          <cell r="AD6459">
            <v>0</v>
          </cell>
          <cell r="AE6459">
            <v>0</v>
          </cell>
          <cell r="AF6459">
            <v>75768</v>
          </cell>
          <cell r="AG6459">
            <v>66911</v>
          </cell>
          <cell r="AH6459">
            <v>100366</v>
          </cell>
          <cell r="AI6459">
            <v>122999</v>
          </cell>
          <cell r="AJ6459">
            <v>93478</v>
          </cell>
          <cell r="AK6459">
            <v>81672</v>
          </cell>
          <cell r="AL6459">
            <v>124967</v>
          </cell>
          <cell r="AM6459">
            <v>150552</v>
          </cell>
          <cell r="AN6459">
            <v>0</v>
          </cell>
          <cell r="AO6459">
            <v>0</v>
          </cell>
          <cell r="AP6459">
            <v>0</v>
          </cell>
          <cell r="AQ6459">
            <v>0</v>
          </cell>
          <cell r="AR6459">
            <v>2523906</v>
          </cell>
          <cell r="AS6459">
            <v>30545328</v>
          </cell>
          <cell r="AT6459">
            <v>11871865</v>
          </cell>
          <cell r="AU6459">
            <v>0</v>
          </cell>
          <cell r="AV6459">
            <v>0</v>
          </cell>
          <cell r="AW6459">
            <v>0</v>
          </cell>
          <cell r="AX6459">
            <v>0</v>
          </cell>
          <cell r="AY6459">
            <v>0</v>
          </cell>
          <cell r="AZ6459">
            <v>0</v>
          </cell>
          <cell r="BA6459">
            <v>0</v>
          </cell>
          <cell r="BB6459">
            <v>0</v>
          </cell>
          <cell r="BC6459">
            <v>0</v>
          </cell>
          <cell r="BD6459">
            <v>44941099</v>
          </cell>
          <cell r="BE6459">
            <v>0</v>
          </cell>
          <cell r="BF6459">
            <v>44941099</v>
          </cell>
          <cell r="BG6459">
            <v>35952879</v>
          </cell>
        </row>
        <row r="6460">
          <cell r="F6460">
            <v>252835000493</v>
          </cell>
          <cell r="G6460" t="str">
            <v>CE. ISLA GRANDE RIO ROSARIO</v>
          </cell>
          <cell r="H6460">
            <v>71.31210997144214</v>
          </cell>
          <cell r="I6460">
            <v>1.06476868244173</v>
          </cell>
          <cell r="J6460">
            <v>243</v>
          </cell>
          <cell r="K6460">
            <v>7</v>
          </cell>
          <cell r="L6460">
            <v>0</v>
          </cell>
          <cell r="M6460">
            <v>160</v>
          </cell>
          <cell r="N6460">
            <v>0</v>
          </cell>
          <cell r="O6460">
            <v>76</v>
          </cell>
          <cell r="P6460">
            <v>0</v>
          </cell>
          <cell r="Q6460">
            <v>0</v>
          </cell>
          <cell r="R6460">
            <v>0</v>
          </cell>
          <cell r="S6460">
            <v>0</v>
          </cell>
          <cell r="T6460">
            <v>0</v>
          </cell>
          <cell r="U6460">
            <v>0</v>
          </cell>
          <cell r="V6460">
            <v>0</v>
          </cell>
          <cell r="W6460">
            <v>0</v>
          </cell>
          <cell r="X6460">
            <v>0</v>
          </cell>
          <cell r="Y6460">
            <v>0</v>
          </cell>
          <cell r="Z6460">
            <v>0</v>
          </cell>
          <cell r="AA6460">
            <v>0</v>
          </cell>
          <cell r="AB6460">
            <v>0</v>
          </cell>
          <cell r="AC6460">
            <v>0</v>
          </cell>
          <cell r="AD6460">
            <v>0</v>
          </cell>
          <cell r="AE6460">
            <v>0</v>
          </cell>
          <cell r="AF6460">
            <v>75585</v>
          </cell>
          <cell r="AG6460">
            <v>66750</v>
          </cell>
          <cell r="AH6460">
            <v>100125</v>
          </cell>
          <cell r="AI6460">
            <v>122703</v>
          </cell>
          <cell r="AJ6460">
            <v>93253</v>
          </cell>
          <cell r="AK6460">
            <v>81475</v>
          </cell>
          <cell r="AL6460">
            <v>124666</v>
          </cell>
          <cell r="AM6460">
            <v>150189</v>
          </cell>
          <cell r="AN6460">
            <v>0</v>
          </cell>
          <cell r="AO6460">
            <v>0</v>
          </cell>
          <cell r="AP6460">
            <v>0</v>
          </cell>
          <cell r="AQ6460">
            <v>0</v>
          </cell>
          <cell r="AR6460">
            <v>652771</v>
          </cell>
          <cell r="AS6460">
            <v>19228100</v>
          </cell>
          <cell r="AT6460">
            <v>0</v>
          </cell>
          <cell r="AU6460">
            <v>0</v>
          </cell>
          <cell r="AV6460">
            <v>0</v>
          </cell>
          <cell r="AW6460">
            <v>0</v>
          </cell>
          <cell r="AX6460">
            <v>0</v>
          </cell>
          <cell r="AY6460">
            <v>0</v>
          </cell>
          <cell r="AZ6460">
            <v>0</v>
          </cell>
          <cell r="BA6460">
            <v>0</v>
          </cell>
          <cell r="BB6460">
            <v>0</v>
          </cell>
          <cell r="BC6460">
            <v>0</v>
          </cell>
          <cell r="BD6460">
            <v>19880871</v>
          </cell>
          <cell r="BE6460">
            <v>0</v>
          </cell>
          <cell r="BF6460">
            <v>19880871</v>
          </cell>
          <cell r="BG6460">
            <v>15904697</v>
          </cell>
        </row>
        <row r="6461">
          <cell r="F6461">
            <v>252835000507</v>
          </cell>
          <cell r="G6461" t="str">
            <v>CE. IMBILI LA VEGA</v>
          </cell>
          <cell r="H6461">
            <v>70.505851745860738</v>
          </cell>
          <cell r="I6461">
            <v>0.80516998925663807</v>
          </cell>
          <cell r="J6461">
            <v>260</v>
          </cell>
          <cell r="K6461">
            <v>16</v>
          </cell>
          <cell r="L6461">
            <v>0</v>
          </cell>
          <cell r="M6461">
            <v>93</v>
          </cell>
          <cell r="N6461">
            <v>0</v>
          </cell>
          <cell r="O6461">
            <v>151</v>
          </cell>
          <cell r="P6461">
            <v>0</v>
          </cell>
          <cell r="Q6461">
            <v>0</v>
          </cell>
          <cell r="R6461">
            <v>0</v>
          </cell>
          <cell r="S6461">
            <v>0</v>
          </cell>
          <cell r="T6461">
            <v>0</v>
          </cell>
          <cell r="U6461">
            <v>0</v>
          </cell>
          <cell r="V6461">
            <v>0</v>
          </cell>
          <cell r="W6461">
            <v>0</v>
          </cell>
          <cell r="X6461">
            <v>0</v>
          </cell>
          <cell r="Y6461">
            <v>0</v>
          </cell>
          <cell r="Z6461">
            <v>0</v>
          </cell>
          <cell r="AA6461">
            <v>0</v>
          </cell>
          <cell r="AB6461">
            <v>0</v>
          </cell>
          <cell r="AC6461">
            <v>0</v>
          </cell>
          <cell r="AD6461">
            <v>0</v>
          </cell>
          <cell r="AE6461">
            <v>0</v>
          </cell>
          <cell r="AF6461">
            <v>75391</v>
          </cell>
          <cell r="AG6461">
            <v>66579</v>
          </cell>
          <cell r="AH6461">
            <v>99868</v>
          </cell>
          <cell r="AI6461">
            <v>122388</v>
          </cell>
          <cell r="AJ6461">
            <v>93014</v>
          </cell>
          <cell r="AK6461">
            <v>81266</v>
          </cell>
          <cell r="AL6461">
            <v>124346</v>
          </cell>
          <cell r="AM6461">
            <v>149804</v>
          </cell>
          <cell r="AN6461">
            <v>0</v>
          </cell>
          <cell r="AO6461">
            <v>0</v>
          </cell>
          <cell r="AP6461">
            <v>0</v>
          </cell>
          <cell r="AQ6461">
            <v>0</v>
          </cell>
          <cell r="AR6461">
            <v>1488224</v>
          </cell>
          <cell r="AS6461">
            <v>19828904</v>
          </cell>
          <cell r="AT6461">
            <v>0</v>
          </cell>
          <cell r="AU6461">
            <v>0</v>
          </cell>
          <cell r="AV6461">
            <v>0</v>
          </cell>
          <cell r="AW6461">
            <v>0</v>
          </cell>
          <cell r="AX6461">
            <v>0</v>
          </cell>
          <cell r="AY6461">
            <v>0</v>
          </cell>
          <cell r="AZ6461">
            <v>0</v>
          </cell>
          <cell r="BA6461">
            <v>0</v>
          </cell>
          <cell r="BB6461">
            <v>0</v>
          </cell>
          <cell r="BC6461">
            <v>0</v>
          </cell>
          <cell r="BD6461">
            <v>21317128</v>
          </cell>
          <cell r="BE6461">
            <v>0</v>
          </cell>
          <cell r="BF6461">
            <v>21317128</v>
          </cell>
          <cell r="BG6461">
            <v>17053702</v>
          </cell>
        </row>
        <row r="6462">
          <cell r="F6462">
            <v>252835000515</v>
          </cell>
          <cell r="G6462" t="str">
            <v>IE. IMBILI CARRETERA</v>
          </cell>
          <cell r="H6462">
            <v>71.375118615080211</v>
          </cell>
          <cell r="I6462">
            <v>1.0850561797085183</v>
          </cell>
          <cell r="J6462">
            <v>627</v>
          </cell>
          <cell r="K6462">
            <v>34</v>
          </cell>
          <cell r="L6462">
            <v>0</v>
          </cell>
          <cell r="M6462">
            <v>214</v>
          </cell>
          <cell r="N6462">
            <v>0</v>
          </cell>
          <cell r="O6462">
            <v>240</v>
          </cell>
          <cell r="P6462">
            <v>0</v>
          </cell>
          <cell r="Q6462">
            <v>139</v>
          </cell>
          <cell r="R6462">
            <v>0</v>
          </cell>
          <cell r="S6462">
            <v>0</v>
          </cell>
          <cell r="T6462">
            <v>0</v>
          </cell>
          <cell r="U6462">
            <v>0</v>
          </cell>
          <cell r="V6462">
            <v>0</v>
          </cell>
          <cell r="W6462">
            <v>0</v>
          </cell>
          <cell r="X6462">
            <v>0</v>
          </cell>
          <cell r="Y6462">
            <v>0</v>
          </cell>
          <cell r="Z6462">
            <v>0</v>
          </cell>
          <cell r="AA6462">
            <v>0</v>
          </cell>
          <cell r="AB6462">
            <v>0</v>
          </cell>
          <cell r="AC6462">
            <v>0</v>
          </cell>
          <cell r="AD6462">
            <v>0</v>
          </cell>
          <cell r="AE6462">
            <v>0</v>
          </cell>
          <cell r="AF6462">
            <v>75601</v>
          </cell>
          <cell r="AG6462">
            <v>66764</v>
          </cell>
          <cell r="AH6462">
            <v>100145</v>
          </cell>
          <cell r="AI6462">
            <v>122727</v>
          </cell>
          <cell r="AJ6462">
            <v>93272</v>
          </cell>
          <cell r="AK6462">
            <v>81492</v>
          </cell>
          <cell r="AL6462">
            <v>124691</v>
          </cell>
          <cell r="AM6462">
            <v>150219</v>
          </cell>
          <cell r="AN6462">
            <v>0</v>
          </cell>
          <cell r="AO6462">
            <v>0</v>
          </cell>
          <cell r="AP6462">
            <v>0</v>
          </cell>
          <cell r="AQ6462">
            <v>0</v>
          </cell>
          <cell r="AR6462">
            <v>3171248</v>
          </cell>
          <cell r="AS6462">
            <v>36997368</v>
          </cell>
          <cell r="AT6462">
            <v>17332049</v>
          </cell>
          <cell r="AU6462">
            <v>0</v>
          </cell>
          <cell r="AV6462">
            <v>0</v>
          </cell>
          <cell r="AW6462">
            <v>0</v>
          </cell>
          <cell r="AX6462">
            <v>0</v>
          </cell>
          <cell r="AY6462">
            <v>0</v>
          </cell>
          <cell r="AZ6462">
            <v>0</v>
          </cell>
          <cell r="BA6462">
            <v>0</v>
          </cell>
          <cell r="BB6462">
            <v>0</v>
          </cell>
          <cell r="BC6462">
            <v>0</v>
          </cell>
          <cell r="BD6462">
            <v>57500665</v>
          </cell>
          <cell r="BE6462">
            <v>0</v>
          </cell>
          <cell r="BF6462">
            <v>57500665</v>
          </cell>
          <cell r="BG6462">
            <v>46000532</v>
          </cell>
        </row>
        <row r="6463">
          <cell r="F6463">
            <v>252835000523</v>
          </cell>
          <cell r="G6463" t="str">
            <v>CE. SAN AGUSTIN GUALAJO</v>
          </cell>
          <cell r="H6463">
            <v>71.380918745818803</v>
          </cell>
          <cell r="I6463">
            <v>1.0869237034276784</v>
          </cell>
          <cell r="J6463">
            <v>136</v>
          </cell>
          <cell r="K6463">
            <v>7</v>
          </cell>
          <cell r="L6463">
            <v>0</v>
          </cell>
          <cell r="M6463">
            <v>77</v>
          </cell>
          <cell r="N6463">
            <v>0</v>
          </cell>
          <cell r="O6463">
            <v>52</v>
          </cell>
          <cell r="P6463">
            <v>0</v>
          </cell>
          <cell r="Q6463">
            <v>0</v>
          </cell>
          <cell r="R6463">
            <v>0</v>
          </cell>
          <cell r="S6463">
            <v>0</v>
          </cell>
          <cell r="T6463">
            <v>0</v>
          </cell>
          <cell r="U6463">
            <v>0</v>
          </cell>
          <cell r="V6463">
            <v>0</v>
          </cell>
          <cell r="W6463">
            <v>0</v>
          </cell>
          <cell r="X6463">
            <v>0</v>
          </cell>
          <cell r="Y6463">
            <v>0</v>
          </cell>
          <cell r="Z6463">
            <v>0</v>
          </cell>
          <cell r="AA6463">
            <v>0</v>
          </cell>
          <cell r="AB6463">
            <v>0</v>
          </cell>
          <cell r="AC6463">
            <v>0</v>
          </cell>
          <cell r="AD6463">
            <v>0</v>
          </cell>
          <cell r="AE6463">
            <v>0</v>
          </cell>
          <cell r="AF6463">
            <v>75602</v>
          </cell>
          <cell r="AG6463">
            <v>66765</v>
          </cell>
          <cell r="AH6463">
            <v>100147</v>
          </cell>
          <cell r="AI6463">
            <v>122730</v>
          </cell>
          <cell r="AJ6463">
            <v>93274</v>
          </cell>
          <cell r="AK6463">
            <v>81493</v>
          </cell>
          <cell r="AL6463">
            <v>124694</v>
          </cell>
          <cell r="AM6463">
            <v>150222</v>
          </cell>
          <cell r="AN6463">
            <v>0</v>
          </cell>
          <cell r="AO6463">
            <v>0</v>
          </cell>
          <cell r="AP6463">
            <v>0</v>
          </cell>
          <cell r="AQ6463">
            <v>0</v>
          </cell>
          <cell r="AR6463">
            <v>652918</v>
          </cell>
          <cell r="AS6463">
            <v>10512597</v>
          </cell>
          <cell r="AT6463">
            <v>0</v>
          </cell>
          <cell r="AU6463">
            <v>0</v>
          </cell>
          <cell r="AV6463">
            <v>0</v>
          </cell>
          <cell r="AW6463">
            <v>0</v>
          </cell>
          <cell r="AX6463">
            <v>0</v>
          </cell>
          <cell r="AY6463">
            <v>0</v>
          </cell>
          <cell r="AZ6463">
            <v>0</v>
          </cell>
          <cell r="BA6463">
            <v>0</v>
          </cell>
          <cell r="BB6463">
            <v>0</v>
          </cell>
          <cell r="BC6463">
            <v>0</v>
          </cell>
          <cell r="BD6463">
            <v>11165515</v>
          </cell>
          <cell r="BE6463">
            <v>0</v>
          </cell>
          <cell r="BF6463">
            <v>11165515</v>
          </cell>
          <cell r="BG6463">
            <v>8932412</v>
          </cell>
        </row>
        <row r="6464">
          <cell r="F6464">
            <v>252835000655</v>
          </cell>
          <cell r="G6464" t="str">
            <v>IE. SAN JUAN EVANGELISTA</v>
          </cell>
          <cell r="H6464">
            <v>72.402555498394037</v>
          </cell>
          <cell r="I6464">
            <v>1.4158698865033816</v>
          </cell>
          <cell r="J6464">
            <v>350</v>
          </cell>
          <cell r="K6464">
            <v>26</v>
          </cell>
          <cell r="L6464">
            <v>0</v>
          </cell>
          <cell r="M6464">
            <v>191</v>
          </cell>
          <cell r="N6464">
            <v>0</v>
          </cell>
          <cell r="O6464">
            <v>99</v>
          </cell>
          <cell r="P6464">
            <v>0</v>
          </cell>
          <cell r="Q6464">
            <v>34</v>
          </cell>
          <cell r="R6464">
            <v>0</v>
          </cell>
          <cell r="S6464">
            <v>0</v>
          </cell>
          <cell r="T6464">
            <v>0</v>
          </cell>
          <cell r="U6464">
            <v>0</v>
          </cell>
          <cell r="V6464">
            <v>0</v>
          </cell>
          <cell r="W6464">
            <v>0</v>
          </cell>
          <cell r="X6464">
            <v>0</v>
          </cell>
          <cell r="Y6464">
            <v>0</v>
          </cell>
          <cell r="Z6464">
            <v>0</v>
          </cell>
          <cell r="AA6464">
            <v>0</v>
          </cell>
          <cell r="AB6464">
            <v>0</v>
          </cell>
          <cell r="AC6464">
            <v>0</v>
          </cell>
          <cell r="AD6464">
            <v>0</v>
          </cell>
          <cell r="AE6464">
            <v>0</v>
          </cell>
          <cell r="AF6464">
            <v>75848</v>
          </cell>
          <cell r="AG6464">
            <v>66982</v>
          </cell>
          <cell r="AH6464">
            <v>100473</v>
          </cell>
          <cell r="AI6464">
            <v>123129</v>
          </cell>
          <cell r="AJ6464">
            <v>93577</v>
          </cell>
          <cell r="AK6464">
            <v>81758</v>
          </cell>
          <cell r="AL6464">
            <v>125100</v>
          </cell>
          <cell r="AM6464">
            <v>150711</v>
          </cell>
          <cell r="AN6464">
            <v>0</v>
          </cell>
          <cell r="AO6464">
            <v>0</v>
          </cell>
          <cell r="AP6464">
            <v>0</v>
          </cell>
          <cell r="AQ6464">
            <v>0</v>
          </cell>
          <cell r="AR6464">
            <v>2433002</v>
          </cell>
          <cell r="AS6464">
            <v>23709820</v>
          </cell>
          <cell r="AT6464">
            <v>4253400</v>
          </cell>
          <cell r="AU6464">
            <v>0</v>
          </cell>
          <cell r="AV6464">
            <v>0</v>
          </cell>
          <cell r="AW6464">
            <v>0</v>
          </cell>
          <cell r="AX6464">
            <v>0</v>
          </cell>
          <cell r="AY6464">
            <v>0</v>
          </cell>
          <cell r="AZ6464">
            <v>0</v>
          </cell>
          <cell r="BA6464">
            <v>0</v>
          </cell>
          <cell r="BB6464">
            <v>0</v>
          </cell>
          <cell r="BC6464">
            <v>0</v>
          </cell>
          <cell r="BD6464">
            <v>30396222</v>
          </cell>
          <cell r="BE6464">
            <v>0</v>
          </cell>
          <cell r="BF6464">
            <v>30396222</v>
          </cell>
          <cell r="BG6464">
            <v>24316978</v>
          </cell>
        </row>
        <row r="6465">
          <cell r="F6465">
            <v>252835000833</v>
          </cell>
          <cell r="G6465" t="str">
            <v>I.E. CHAJAL</v>
          </cell>
          <cell r="H6465">
            <v>72.269148405536498</v>
          </cell>
          <cell r="I6465">
            <v>1.3729155253959766</v>
          </cell>
          <cell r="J6465">
            <v>751</v>
          </cell>
          <cell r="K6465">
            <v>67</v>
          </cell>
          <cell r="L6465">
            <v>0</v>
          </cell>
          <cell r="M6465">
            <v>380</v>
          </cell>
          <cell r="N6465">
            <v>0</v>
          </cell>
          <cell r="O6465">
            <v>232</v>
          </cell>
          <cell r="P6465">
            <v>0</v>
          </cell>
          <cell r="Q6465">
            <v>72</v>
          </cell>
          <cell r="R6465">
            <v>0</v>
          </cell>
          <cell r="S6465">
            <v>0</v>
          </cell>
          <cell r="T6465">
            <v>0</v>
          </cell>
          <cell r="U6465">
            <v>0</v>
          </cell>
          <cell r="V6465">
            <v>0</v>
          </cell>
          <cell r="W6465">
            <v>0</v>
          </cell>
          <cell r="X6465">
            <v>0</v>
          </cell>
          <cell r="Y6465">
            <v>0</v>
          </cell>
          <cell r="Z6465">
            <v>0</v>
          </cell>
          <cell r="AA6465">
            <v>0</v>
          </cell>
          <cell r="AB6465">
            <v>0</v>
          </cell>
          <cell r="AC6465">
            <v>0</v>
          </cell>
          <cell r="AD6465">
            <v>0</v>
          </cell>
          <cell r="AE6465">
            <v>0</v>
          </cell>
          <cell r="AF6465">
            <v>75816</v>
          </cell>
          <cell r="AG6465">
            <v>66954</v>
          </cell>
          <cell r="AH6465">
            <v>100430</v>
          </cell>
          <cell r="AI6465">
            <v>123077</v>
          </cell>
          <cell r="AJ6465">
            <v>93538</v>
          </cell>
          <cell r="AK6465">
            <v>81724</v>
          </cell>
          <cell r="AL6465">
            <v>125047</v>
          </cell>
          <cell r="AM6465">
            <v>150647</v>
          </cell>
          <cell r="AN6465">
            <v>0</v>
          </cell>
          <cell r="AO6465">
            <v>0</v>
          </cell>
          <cell r="AP6465">
            <v>0</v>
          </cell>
          <cell r="AQ6465">
            <v>0</v>
          </cell>
          <cell r="AR6465">
            <v>6267046</v>
          </cell>
          <cell r="AS6465">
            <v>50015088</v>
          </cell>
          <cell r="AT6465">
            <v>9003384</v>
          </cell>
          <cell r="AU6465">
            <v>0</v>
          </cell>
          <cell r="AV6465">
            <v>0</v>
          </cell>
          <cell r="AW6465">
            <v>0</v>
          </cell>
          <cell r="AX6465">
            <v>0</v>
          </cell>
          <cell r="AY6465">
            <v>0</v>
          </cell>
          <cell r="AZ6465">
            <v>0</v>
          </cell>
          <cell r="BA6465">
            <v>0</v>
          </cell>
          <cell r="BB6465">
            <v>0</v>
          </cell>
          <cell r="BC6465">
            <v>0</v>
          </cell>
          <cell r="BD6465">
            <v>65285518</v>
          </cell>
          <cell r="BE6465">
            <v>0</v>
          </cell>
          <cell r="BF6465">
            <v>65285518</v>
          </cell>
          <cell r="BG6465">
            <v>52228414</v>
          </cell>
        </row>
        <row r="6466">
          <cell r="F6466">
            <v>252835000841</v>
          </cell>
          <cell r="G6466" t="str">
            <v>IE. DOS QUEBRADAS</v>
          </cell>
          <cell r="H6466">
            <v>70.686880775752215</v>
          </cell>
          <cell r="I6466">
            <v>0.86345764214167209</v>
          </cell>
          <cell r="J6466">
            <v>389</v>
          </cell>
          <cell r="K6466">
            <v>13</v>
          </cell>
          <cell r="L6466">
            <v>0</v>
          </cell>
          <cell r="M6466">
            <v>163</v>
          </cell>
          <cell r="N6466">
            <v>0</v>
          </cell>
          <cell r="O6466">
            <v>117</v>
          </cell>
          <cell r="P6466">
            <v>0</v>
          </cell>
          <cell r="Q6466">
            <v>96</v>
          </cell>
          <cell r="R6466">
            <v>0</v>
          </cell>
          <cell r="S6466">
            <v>0</v>
          </cell>
          <cell r="T6466">
            <v>0</v>
          </cell>
          <cell r="U6466">
            <v>0</v>
          </cell>
          <cell r="V6466">
            <v>0</v>
          </cell>
          <cell r="W6466">
            <v>0</v>
          </cell>
          <cell r="X6466">
            <v>0</v>
          </cell>
          <cell r="Y6466">
            <v>0</v>
          </cell>
          <cell r="Z6466">
            <v>0</v>
          </cell>
          <cell r="AA6466">
            <v>0</v>
          </cell>
          <cell r="AB6466">
            <v>0</v>
          </cell>
          <cell r="AC6466">
            <v>0</v>
          </cell>
          <cell r="AD6466">
            <v>0</v>
          </cell>
          <cell r="AE6466">
            <v>0</v>
          </cell>
          <cell r="AF6466">
            <v>75435</v>
          </cell>
          <cell r="AG6466">
            <v>66617</v>
          </cell>
          <cell r="AH6466">
            <v>99925</v>
          </cell>
          <cell r="AI6466">
            <v>122458</v>
          </cell>
          <cell r="AJ6466">
            <v>93068</v>
          </cell>
          <cell r="AK6466">
            <v>81313</v>
          </cell>
          <cell r="AL6466">
            <v>124418</v>
          </cell>
          <cell r="AM6466">
            <v>149890</v>
          </cell>
          <cell r="AN6466">
            <v>0</v>
          </cell>
          <cell r="AO6466">
            <v>0</v>
          </cell>
          <cell r="AP6466">
            <v>0</v>
          </cell>
          <cell r="AQ6466">
            <v>0</v>
          </cell>
          <cell r="AR6466">
            <v>1209884</v>
          </cell>
          <cell r="AS6466">
            <v>22767640</v>
          </cell>
          <cell r="AT6466">
            <v>11944128</v>
          </cell>
          <cell r="AU6466">
            <v>0</v>
          </cell>
          <cell r="AV6466">
            <v>0</v>
          </cell>
          <cell r="AW6466">
            <v>0</v>
          </cell>
          <cell r="AX6466">
            <v>0</v>
          </cell>
          <cell r="AY6466">
            <v>0</v>
          </cell>
          <cell r="AZ6466">
            <v>0</v>
          </cell>
          <cell r="BA6466">
            <v>0</v>
          </cell>
          <cell r="BB6466">
            <v>0</v>
          </cell>
          <cell r="BC6466">
            <v>0</v>
          </cell>
          <cell r="BD6466">
            <v>35921652</v>
          </cell>
          <cell r="BE6466">
            <v>0</v>
          </cell>
          <cell r="BF6466">
            <v>35921652</v>
          </cell>
          <cell r="BG6466">
            <v>28737322</v>
          </cell>
        </row>
        <row r="6467">
          <cell r="F6467">
            <v>252835000990</v>
          </cell>
          <cell r="G6467" t="str">
            <v>CE. PALAMBI</v>
          </cell>
          <cell r="H6467">
            <v>69.520875548277573</v>
          </cell>
          <cell r="I6467">
            <v>0.48802775665910597</v>
          </cell>
          <cell r="J6467">
            <v>161</v>
          </cell>
          <cell r="K6467">
            <v>15</v>
          </cell>
          <cell r="L6467">
            <v>0</v>
          </cell>
          <cell r="M6467">
            <v>94</v>
          </cell>
          <cell r="N6467">
            <v>0</v>
          </cell>
          <cell r="O6467">
            <v>52</v>
          </cell>
          <cell r="P6467">
            <v>0</v>
          </cell>
          <cell r="Q6467">
            <v>0</v>
          </cell>
          <cell r="R6467">
            <v>0</v>
          </cell>
          <cell r="S6467">
            <v>0</v>
          </cell>
          <cell r="T6467">
            <v>0</v>
          </cell>
          <cell r="U6467">
            <v>0</v>
          </cell>
          <cell r="V6467">
            <v>0</v>
          </cell>
          <cell r="W6467">
            <v>0</v>
          </cell>
          <cell r="X6467">
            <v>0</v>
          </cell>
          <cell r="Y6467">
            <v>0</v>
          </cell>
          <cell r="Z6467">
            <v>0</v>
          </cell>
          <cell r="AA6467">
            <v>0</v>
          </cell>
          <cell r="AB6467">
            <v>0</v>
          </cell>
          <cell r="AC6467">
            <v>0</v>
          </cell>
          <cell r="AD6467">
            <v>0</v>
          </cell>
          <cell r="AE6467">
            <v>0</v>
          </cell>
          <cell r="AF6467">
            <v>75154</v>
          </cell>
          <cell r="AG6467">
            <v>66369</v>
          </cell>
          <cell r="AH6467">
            <v>99553</v>
          </cell>
          <cell r="AI6467">
            <v>122003</v>
          </cell>
          <cell r="AJ6467">
            <v>92721</v>
          </cell>
          <cell r="AK6467">
            <v>81010</v>
          </cell>
          <cell r="AL6467">
            <v>123955</v>
          </cell>
          <cell r="AM6467">
            <v>149332</v>
          </cell>
          <cell r="AN6467">
            <v>0</v>
          </cell>
          <cell r="AO6467">
            <v>0</v>
          </cell>
          <cell r="AP6467">
            <v>0</v>
          </cell>
          <cell r="AQ6467">
            <v>0</v>
          </cell>
          <cell r="AR6467">
            <v>1390815</v>
          </cell>
          <cell r="AS6467">
            <v>11827460</v>
          </cell>
          <cell r="AT6467">
            <v>0</v>
          </cell>
          <cell r="AU6467">
            <v>0</v>
          </cell>
          <cell r="AV6467">
            <v>0</v>
          </cell>
          <cell r="AW6467">
            <v>0</v>
          </cell>
          <cell r="AX6467">
            <v>0</v>
          </cell>
          <cell r="AY6467">
            <v>0</v>
          </cell>
          <cell r="AZ6467">
            <v>0</v>
          </cell>
          <cell r="BA6467">
            <v>0</v>
          </cell>
          <cell r="BB6467">
            <v>0</v>
          </cell>
          <cell r="BC6467">
            <v>0</v>
          </cell>
          <cell r="BD6467">
            <v>13218275</v>
          </cell>
          <cell r="BE6467">
            <v>0</v>
          </cell>
          <cell r="BF6467">
            <v>13218275</v>
          </cell>
          <cell r="BG6467">
            <v>10574620</v>
          </cell>
        </row>
        <row r="6468">
          <cell r="F6468">
            <v>252835001058</v>
          </cell>
          <cell r="G6468" t="str">
            <v>I.E. FRANCISCO JOSE DE CALDAS</v>
          </cell>
          <cell r="H6468">
            <v>69.959201959696131</v>
          </cell>
          <cell r="I6468">
            <v>0.62915991504510449</v>
          </cell>
          <cell r="J6468">
            <v>922</v>
          </cell>
          <cell r="K6468">
            <v>102</v>
          </cell>
          <cell r="L6468">
            <v>0</v>
          </cell>
          <cell r="M6468">
            <v>474</v>
          </cell>
          <cell r="N6468">
            <v>0</v>
          </cell>
          <cell r="O6468">
            <v>283</v>
          </cell>
          <cell r="P6468">
            <v>0</v>
          </cell>
          <cell r="Q6468">
            <v>63</v>
          </cell>
          <cell r="R6468">
            <v>0</v>
          </cell>
          <cell r="S6468">
            <v>0</v>
          </cell>
          <cell r="T6468">
            <v>0</v>
          </cell>
          <cell r="U6468">
            <v>0</v>
          </cell>
          <cell r="V6468">
            <v>0</v>
          </cell>
          <cell r="W6468">
            <v>0</v>
          </cell>
          <cell r="X6468">
            <v>0</v>
          </cell>
          <cell r="Y6468">
            <v>0</v>
          </cell>
          <cell r="Z6468">
            <v>0</v>
          </cell>
          <cell r="AA6468">
            <v>0</v>
          </cell>
          <cell r="AB6468">
            <v>0</v>
          </cell>
          <cell r="AC6468">
            <v>0</v>
          </cell>
          <cell r="AD6468">
            <v>0</v>
          </cell>
          <cell r="AE6468">
            <v>0</v>
          </cell>
          <cell r="AF6468">
            <v>75260</v>
          </cell>
          <cell r="AG6468">
            <v>66463</v>
          </cell>
          <cell r="AH6468">
            <v>99693</v>
          </cell>
          <cell r="AI6468">
            <v>122174</v>
          </cell>
          <cell r="AJ6468">
            <v>92852</v>
          </cell>
          <cell r="AK6468">
            <v>81124</v>
          </cell>
          <cell r="AL6468">
            <v>124129</v>
          </cell>
          <cell r="AM6468">
            <v>149542</v>
          </cell>
          <cell r="AN6468">
            <v>0</v>
          </cell>
          <cell r="AO6468">
            <v>0</v>
          </cell>
          <cell r="AP6468">
            <v>0</v>
          </cell>
          <cell r="AQ6468">
            <v>0</v>
          </cell>
          <cell r="AR6468">
            <v>9470904</v>
          </cell>
          <cell r="AS6468">
            <v>61410868</v>
          </cell>
          <cell r="AT6468">
            <v>7820127</v>
          </cell>
          <cell r="AU6468">
            <v>0</v>
          </cell>
          <cell r="AV6468">
            <v>0</v>
          </cell>
          <cell r="AW6468">
            <v>0</v>
          </cell>
          <cell r="AX6468">
            <v>0</v>
          </cell>
          <cell r="AY6468">
            <v>0</v>
          </cell>
          <cell r="AZ6468">
            <v>0</v>
          </cell>
          <cell r="BA6468">
            <v>0</v>
          </cell>
          <cell r="BB6468">
            <v>0</v>
          </cell>
          <cell r="BC6468">
            <v>0</v>
          </cell>
          <cell r="BD6468">
            <v>78701899</v>
          </cell>
          <cell r="BE6468">
            <v>0</v>
          </cell>
          <cell r="BF6468">
            <v>78701899</v>
          </cell>
          <cell r="BG6468">
            <v>62961519</v>
          </cell>
        </row>
        <row r="6469">
          <cell r="F6469">
            <v>252835001171</v>
          </cell>
          <cell r="G6469" t="str">
            <v>CE. LA BRAVA</v>
          </cell>
          <cell r="H6469">
            <v>70.388269277871288</v>
          </cell>
          <cell r="I6469">
            <v>0.7673108343816254</v>
          </cell>
          <cell r="J6469">
            <v>170</v>
          </cell>
          <cell r="K6469">
            <v>19</v>
          </cell>
          <cell r="L6469">
            <v>0</v>
          </cell>
          <cell r="M6469">
            <v>111</v>
          </cell>
          <cell r="N6469">
            <v>0</v>
          </cell>
          <cell r="O6469">
            <v>40</v>
          </cell>
          <cell r="P6469">
            <v>0</v>
          </cell>
          <cell r="Q6469">
            <v>0</v>
          </cell>
          <cell r="R6469">
            <v>0</v>
          </cell>
          <cell r="S6469">
            <v>0</v>
          </cell>
          <cell r="T6469">
            <v>0</v>
          </cell>
          <cell r="U6469">
            <v>0</v>
          </cell>
          <cell r="V6469">
            <v>0</v>
          </cell>
          <cell r="W6469">
            <v>0</v>
          </cell>
          <cell r="X6469">
            <v>0</v>
          </cell>
          <cell r="Y6469">
            <v>0</v>
          </cell>
          <cell r="Z6469">
            <v>0</v>
          </cell>
          <cell r="AA6469">
            <v>0</v>
          </cell>
          <cell r="AB6469">
            <v>0</v>
          </cell>
          <cell r="AC6469">
            <v>0</v>
          </cell>
          <cell r="AD6469">
            <v>0</v>
          </cell>
          <cell r="AE6469">
            <v>0</v>
          </cell>
          <cell r="AF6469">
            <v>75363</v>
          </cell>
          <cell r="AG6469">
            <v>66554</v>
          </cell>
          <cell r="AH6469">
            <v>99830</v>
          </cell>
          <cell r="AI6469">
            <v>122342</v>
          </cell>
          <cell r="AJ6469">
            <v>92979</v>
          </cell>
          <cell r="AK6469">
            <v>81236</v>
          </cell>
          <cell r="AL6469">
            <v>124300</v>
          </cell>
          <cell r="AM6469">
            <v>149747</v>
          </cell>
          <cell r="AN6469">
            <v>0</v>
          </cell>
          <cell r="AO6469">
            <v>0</v>
          </cell>
          <cell r="AP6469">
            <v>0</v>
          </cell>
          <cell r="AQ6469">
            <v>0</v>
          </cell>
          <cell r="AR6469">
            <v>1766601</v>
          </cell>
          <cell r="AS6469">
            <v>12266636</v>
          </cell>
          <cell r="AT6469">
            <v>0</v>
          </cell>
          <cell r="AU6469">
            <v>0</v>
          </cell>
          <cell r="AV6469">
            <v>0</v>
          </cell>
          <cell r="AW6469">
            <v>0</v>
          </cell>
          <cell r="AX6469">
            <v>0</v>
          </cell>
          <cell r="AY6469">
            <v>0</v>
          </cell>
          <cell r="AZ6469">
            <v>0</v>
          </cell>
          <cell r="BA6469">
            <v>0</v>
          </cell>
          <cell r="BB6469">
            <v>0</v>
          </cell>
          <cell r="BC6469">
            <v>0</v>
          </cell>
          <cell r="BD6469">
            <v>14033237</v>
          </cell>
          <cell r="BE6469">
            <v>0</v>
          </cell>
          <cell r="BF6469">
            <v>14033237</v>
          </cell>
          <cell r="BG6469">
            <v>11226590</v>
          </cell>
        </row>
        <row r="6470">
          <cell r="F6470">
            <v>252835001210</v>
          </cell>
          <cell r="G6470" t="str">
            <v>I.E. LA ENSENADA</v>
          </cell>
          <cell r="H6470">
            <v>72.026027432725286</v>
          </cell>
          <cell r="I6470">
            <v>1.2946355341659128</v>
          </cell>
          <cell r="J6470">
            <v>430</v>
          </cell>
          <cell r="K6470">
            <v>12</v>
          </cell>
          <cell r="L6470">
            <v>0</v>
          </cell>
          <cell r="M6470">
            <v>195</v>
          </cell>
          <cell r="N6470">
            <v>0</v>
          </cell>
          <cell r="O6470">
            <v>150</v>
          </cell>
          <cell r="P6470">
            <v>0</v>
          </cell>
          <cell r="Q6470">
            <v>73</v>
          </cell>
          <cell r="R6470">
            <v>0</v>
          </cell>
          <cell r="S6470">
            <v>0</v>
          </cell>
          <cell r="T6470">
            <v>0</v>
          </cell>
          <cell r="U6470">
            <v>0</v>
          </cell>
          <cell r="V6470">
            <v>0</v>
          </cell>
          <cell r="W6470">
            <v>0</v>
          </cell>
          <cell r="X6470">
            <v>0</v>
          </cell>
          <cell r="Y6470">
            <v>0</v>
          </cell>
          <cell r="Z6470">
            <v>0</v>
          </cell>
          <cell r="AA6470">
            <v>0</v>
          </cell>
          <cell r="AB6470">
            <v>0</v>
          </cell>
          <cell r="AC6470">
            <v>0</v>
          </cell>
          <cell r="AD6470">
            <v>0</v>
          </cell>
          <cell r="AE6470">
            <v>0</v>
          </cell>
          <cell r="AF6470">
            <v>75757</v>
          </cell>
          <cell r="AG6470">
            <v>66902</v>
          </cell>
          <cell r="AH6470">
            <v>100353</v>
          </cell>
          <cell r="AI6470">
            <v>122982</v>
          </cell>
          <cell r="AJ6470">
            <v>93466</v>
          </cell>
          <cell r="AK6470">
            <v>81661</v>
          </cell>
          <cell r="AL6470">
            <v>124950</v>
          </cell>
          <cell r="AM6470">
            <v>150531</v>
          </cell>
          <cell r="AN6470">
            <v>0</v>
          </cell>
          <cell r="AO6470">
            <v>0</v>
          </cell>
          <cell r="AP6470">
            <v>0</v>
          </cell>
          <cell r="AQ6470">
            <v>0</v>
          </cell>
          <cell r="AR6470">
            <v>1121592</v>
          </cell>
          <cell r="AS6470">
            <v>28173045</v>
          </cell>
          <cell r="AT6470">
            <v>9121350</v>
          </cell>
          <cell r="AU6470">
            <v>0</v>
          </cell>
          <cell r="AV6470">
            <v>0</v>
          </cell>
          <cell r="AW6470">
            <v>0</v>
          </cell>
          <cell r="AX6470">
            <v>0</v>
          </cell>
          <cell r="AY6470">
            <v>0</v>
          </cell>
          <cell r="AZ6470">
            <v>0</v>
          </cell>
          <cell r="BA6470">
            <v>0</v>
          </cell>
          <cell r="BB6470">
            <v>0</v>
          </cell>
          <cell r="BC6470">
            <v>0</v>
          </cell>
          <cell r="BD6470">
            <v>38415987</v>
          </cell>
          <cell r="BE6470">
            <v>0</v>
          </cell>
          <cell r="BF6470">
            <v>38415987</v>
          </cell>
          <cell r="BG6470">
            <v>30732790</v>
          </cell>
        </row>
        <row r="6471">
          <cell r="F6471">
            <v>252835001228</v>
          </cell>
          <cell r="G6471" t="str">
            <v>CE. NERETE</v>
          </cell>
          <cell r="H6471">
            <v>70.391550502750491</v>
          </cell>
          <cell r="I6471">
            <v>0.76836732182406131</v>
          </cell>
          <cell r="J6471">
            <v>199</v>
          </cell>
          <cell r="K6471">
            <v>27</v>
          </cell>
          <cell r="L6471">
            <v>0</v>
          </cell>
          <cell r="M6471">
            <v>104</v>
          </cell>
          <cell r="N6471">
            <v>0</v>
          </cell>
          <cell r="O6471">
            <v>68</v>
          </cell>
          <cell r="P6471">
            <v>0</v>
          </cell>
          <cell r="Q6471">
            <v>0</v>
          </cell>
          <cell r="R6471">
            <v>0</v>
          </cell>
          <cell r="S6471">
            <v>0</v>
          </cell>
          <cell r="T6471">
            <v>0</v>
          </cell>
          <cell r="U6471">
            <v>0</v>
          </cell>
          <cell r="V6471">
            <v>0</v>
          </cell>
          <cell r="W6471">
            <v>0</v>
          </cell>
          <cell r="X6471">
            <v>0</v>
          </cell>
          <cell r="Y6471">
            <v>0</v>
          </cell>
          <cell r="Z6471">
            <v>0</v>
          </cell>
          <cell r="AA6471">
            <v>0</v>
          </cell>
          <cell r="AB6471">
            <v>0</v>
          </cell>
          <cell r="AC6471">
            <v>0</v>
          </cell>
          <cell r="AD6471">
            <v>0</v>
          </cell>
          <cell r="AE6471">
            <v>0</v>
          </cell>
          <cell r="AF6471">
            <v>75364</v>
          </cell>
          <cell r="AG6471">
            <v>66554</v>
          </cell>
          <cell r="AH6471">
            <v>99831</v>
          </cell>
          <cell r="AI6471">
            <v>122343</v>
          </cell>
          <cell r="AJ6471">
            <v>92980</v>
          </cell>
          <cell r="AK6471">
            <v>81236</v>
          </cell>
          <cell r="AL6471">
            <v>124301</v>
          </cell>
          <cell r="AM6471">
            <v>149749</v>
          </cell>
          <cell r="AN6471">
            <v>0</v>
          </cell>
          <cell r="AO6471">
            <v>0</v>
          </cell>
          <cell r="AP6471">
            <v>0</v>
          </cell>
          <cell r="AQ6471">
            <v>0</v>
          </cell>
          <cell r="AR6471">
            <v>2510460</v>
          </cell>
          <cell r="AS6471">
            <v>13972592</v>
          </cell>
          <cell r="AT6471">
            <v>0</v>
          </cell>
          <cell r="AU6471">
            <v>0</v>
          </cell>
          <cell r="AV6471">
            <v>0</v>
          </cell>
          <cell r="AW6471">
            <v>0</v>
          </cell>
          <cell r="AX6471">
            <v>0</v>
          </cell>
          <cell r="AY6471">
            <v>0</v>
          </cell>
          <cell r="AZ6471">
            <v>0</v>
          </cell>
          <cell r="BA6471">
            <v>0</v>
          </cell>
          <cell r="BB6471">
            <v>0</v>
          </cell>
          <cell r="BC6471">
            <v>0</v>
          </cell>
          <cell r="BD6471">
            <v>16483052</v>
          </cell>
          <cell r="BE6471">
            <v>0</v>
          </cell>
          <cell r="BF6471">
            <v>16483052</v>
          </cell>
          <cell r="BG6471">
            <v>13186442</v>
          </cell>
        </row>
        <row r="6472">
          <cell r="F6472">
            <v>252835001686</v>
          </cell>
          <cell r="G6472" t="str">
            <v>CE. TABLON DULCE</v>
          </cell>
          <cell r="H6472">
            <v>70.500313931184905</v>
          </cell>
          <cell r="I6472">
            <v>0.80338692595590611</v>
          </cell>
          <cell r="J6472">
            <v>147</v>
          </cell>
          <cell r="K6472">
            <v>15</v>
          </cell>
          <cell r="L6472">
            <v>0</v>
          </cell>
          <cell r="M6472">
            <v>89</v>
          </cell>
          <cell r="N6472">
            <v>0</v>
          </cell>
          <cell r="O6472">
            <v>43</v>
          </cell>
          <cell r="P6472">
            <v>0</v>
          </cell>
          <cell r="Q6472">
            <v>0</v>
          </cell>
          <cell r="R6472">
            <v>0</v>
          </cell>
          <cell r="S6472">
            <v>0</v>
          </cell>
          <cell r="T6472">
            <v>0</v>
          </cell>
          <cell r="U6472">
            <v>0</v>
          </cell>
          <cell r="V6472">
            <v>0</v>
          </cell>
          <cell r="W6472">
            <v>0</v>
          </cell>
          <cell r="X6472">
            <v>0</v>
          </cell>
          <cell r="Y6472">
            <v>0</v>
          </cell>
          <cell r="Z6472">
            <v>0</v>
          </cell>
          <cell r="AA6472">
            <v>0</v>
          </cell>
          <cell r="AB6472">
            <v>0</v>
          </cell>
          <cell r="AC6472">
            <v>0</v>
          </cell>
          <cell r="AD6472">
            <v>0</v>
          </cell>
          <cell r="AE6472">
            <v>0</v>
          </cell>
          <cell r="AF6472">
            <v>75390</v>
          </cell>
          <cell r="AG6472">
            <v>66578</v>
          </cell>
          <cell r="AH6472">
            <v>99866</v>
          </cell>
          <cell r="AI6472">
            <v>122385</v>
          </cell>
          <cell r="AJ6472">
            <v>93012</v>
          </cell>
          <cell r="AK6472">
            <v>81265</v>
          </cell>
          <cell r="AL6472">
            <v>124344</v>
          </cell>
          <cell r="AM6472">
            <v>149801</v>
          </cell>
          <cell r="AN6472">
            <v>0</v>
          </cell>
          <cell r="AO6472">
            <v>0</v>
          </cell>
          <cell r="AP6472">
            <v>0</v>
          </cell>
          <cell r="AQ6472">
            <v>0</v>
          </cell>
          <cell r="AR6472">
            <v>1395180</v>
          </cell>
          <cell r="AS6472">
            <v>10726980</v>
          </cell>
          <cell r="AT6472">
            <v>0</v>
          </cell>
          <cell r="AU6472">
            <v>0</v>
          </cell>
          <cell r="AV6472">
            <v>0</v>
          </cell>
          <cell r="AW6472">
            <v>0</v>
          </cell>
          <cell r="AX6472">
            <v>0</v>
          </cell>
          <cell r="AY6472">
            <v>0</v>
          </cell>
          <cell r="AZ6472">
            <v>0</v>
          </cell>
          <cell r="BA6472">
            <v>0</v>
          </cell>
          <cell r="BB6472">
            <v>0</v>
          </cell>
          <cell r="BC6472">
            <v>0</v>
          </cell>
          <cell r="BD6472">
            <v>12122160</v>
          </cell>
          <cell r="BE6472">
            <v>0</v>
          </cell>
          <cell r="BF6472">
            <v>12122160</v>
          </cell>
          <cell r="BG6472">
            <v>9697728</v>
          </cell>
        </row>
        <row r="6473">
          <cell r="F6473">
            <v>252835002003</v>
          </cell>
          <cell r="G6473" t="str">
            <v>CE. CAJAPI CARRETERA</v>
          </cell>
          <cell r="H6473">
            <v>67.896671803696577</v>
          </cell>
          <cell r="I6473">
            <v>-3.4932699658110321E-2</v>
          </cell>
          <cell r="J6473">
            <v>333</v>
          </cell>
          <cell r="K6473">
            <v>46</v>
          </cell>
          <cell r="L6473">
            <v>0</v>
          </cell>
          <cell r="M6473">
            <v>167</v>
          </cell>
          <cell r="N6473">
            <v>0</v>
          </cell>
          <cell r="O6473">
            <v>120</v>
          </cell>
          <cell r="P6473">
            <v>0</v>
          </cell>
          <cell r="Q6473">
            <v>0</v>
          </cell>
          <cell r="R6473">
            <v>0</v>
          </cell>
          <cell r="S6473">
            <v>0</v>
          </cell>
          <cell r="T6473">
            <v>0</v>
          </cell>
          <cell r="U6473">
            <v>0</v>
          </cell>
          <cell r="V6473">
            <v>0</v>
          </cell>
          <cell r="W6473">
            <v>0</v>
          </cell>
          <cell r="X6473">
            <v>0</v>
          </cell>
          <cell r="Y6473">
            <v>0</v>
          </cell>
          <cell r="Z6473">
            <v>0</v>
          </cell>
          <cell r="AA6473">
            <v>0</v>
          </cell>
          <cell r="AB6473">
            <v>0</v>
          </cell>
          <cell r="AC6473">
            <v>0</v>
          </cell>
          <cell r="AD6473">
            <v>0</v>
          </cell>
          <cell r="AE6473">
            <v>0</v>
          </cell>
          <cell r="AF6473">
            <v>74763</v>
          </cell>
          <cell r="AG6473">
            <v>66024</v>
          </cell>
          <cell r="AH6473">
            <v>99035</v>
          </cell>
          <cell r="AI6473">
            <v>121368</v>
          </cell>
          <cell r="AJ6473">
            <v>92239</v>
          </cell>
          <cell r="AK6473">
            <v>80589</v>
          </cell>
          <cell r="AL6473">
            <v>123310</v>
          </cell>
          <cell r="AM6473">
            <v>148555</v>
          </cell>
          <cell r="AN6473">
            <v>0</v>
          </cell>
          <cell r="AO6473">
            <v>0</v>
          </cell>
          <cell r="AP6473">
            <v>0</v>
          </cell>
          <cell r="AQ6473">
            <v>0</v>
          </cell>
          <cell r="AR6473">
            <v>4242994</v>
          </cell>
          <cell r="AS6473">
            <v>23129043</v>
          </cell>
          <cell r="AT6473">
            <v>0</v>
          </cell>
          <cell r="AU6473">
            <v>0</v>
          </cell>
          <cell r="AV6473">
            <v>0</v>
          </cell>
          <cell r="AW6473">
            <v>0</v>
          </cell>
          <cell r="AX6473">
            <v>0</v>
          </cell>
          <cell r="AY6473">
            <v>0</v>
          </cell>
          <cell r="AZ6473">
            <v>0</v>
          </cell>
          <cell r="BA6473">
            <v>0</v>
          </cell>
          <cell r="BB6473">
            <v>0</v>
          </cell>
          <cell r="BC6473">
            <v>0</v>
          </cell>
          <cell r="BD6473">
            <v>27372037</v>
          </cell>
          <cell r="BE6473">
            <v>0</v>
          </cell>
          <cell r="BF6473">
            <v>27372037</v>
          </cell>
          <cell r="BG6473">
            <v>21897630</v>
          </cell>
        </row>
        <row r="6474">
          <cell r="F6474">
            <v>252835002178</v>
          </cell>
          <cell r="G6474" t="str">
            <v>CE. KM 89</v>
          </cell>
          <cell r="H6474">
            <v>69.677763429032325</v>
          </cell>
          <cell r="I6474">
            <v>0.5385424522346367</v>
          </cell>
          <cell r="J6474">
            <v>103</v>
          </cell>
          <cell r="K6474">
            <v>9</v>
          </cell>
          <cell r="L6474">
            <v>0</v>
          </cell>
          <cell r="M6474">
            <v>94</v>
          </cell>
          <cell r="N6474">
            <v>0</v>
          </cell>
          <cell r="O6474">
            <v>0</v>
          </cell>
          <cell r="P6474">
            <v>0</v>
          </cell>
          <cell r="Q6474">
            <v>0</v>
          </cell>
          <cell r="R6474">
            <v>0</v>
          </cell>
          <cell r="S6474">
            <v>0</v>
          </cell>
          <cell r="T6474">
            <v>0</v>
          </cell>
          <cell r="U6474">
            <v>0</v>
          </cell>
          <cell r="V6474">
            <v>0</v>
          </cell>
          <cell r="W6474">
            <v>0</v>
          </cell>
          <cell r="X6474">
            <v>0</v>
          </cell>
          <cell r="Y6474">
            <v>0</v>
          </cell>
          <cell r="Z6474">
            <v>0</v>
          </cell>
          <cell r="AA6474">
            <v>0</v>
          </cell>
          <cell r="AB6474">
            <v>0</v>
          </cell>
          <cell r="AC6474">
            <v>0</v>
          </cell>
          <cell r="AD6474">
            <v>0</v>
          </cell>
          <cell r="AE6474">
            <v>0</v>
          </cell>
          <cell r="AF6474">
            <v>75192</v>
          </cell>
          <cell r="AG6474">
            <v>66403</v>
          </cell>
          <cell r="AH6474">
            <v>99604</v>
          </cell>
          <cell r="AI6474">
            <v>122064</v>
          </cell>
          <cell r="AJ6474">
            <v>92768</v>
          </cell>
          <cell r="AK6474">
            <v>81051</v>
          </cell>
          <cell r="AL6474">
            <v>124017</v>
          </cell>
          <cell r="AM6474">
            <v>149407</v>
          </cell>
          <cell r="AN6474">
            <v>0</v>
          </cell>
          <cell r="AO6474">
            <v>0</v>
          </cell>
          <cell r="AP6474">
            <v>0</v>
          </cell>
          <cell r="AQ6474">
            <v>0</v>
          </cell>
          <cell r="AR6474">
            <v>834912</v>
          </cell>
          <cell r="AS6474">
            <v>7618794</v>
          </cell>
          <cell r="AT6474">
            <v>0</v>
          </cell>
          <cell r="AU6474">
            <v>0</v>
          </cell>
          <cell r="AV6474">
            <v>0</v>
          </cell>
          <cell r="AW6474">
            <v>0</v>
          </cell>
          <cell r="AX6474">
            <v>0</v>
          </cell>
          <cell r="AY6474">
            <v>0</v>
          </cell>
          <cell r="AZ6474">
            <v>0</v>
          </cell>
          <cell r="BA6474">
            <v>0</v>
          </cell>
          <cell r="BB6474">
            <v>0</v>
          </cell>
          <cell r="BC6474">
            <v>0</v>
          </cell>
          <cell r="BD6474">
            <v>8453706</v>
          </cell>
          <cell r="BE6474">
            <v>0</v>
          </cell>
          <cell r="BF6474">
            <v>8453706</v>
          </cell>
          <cell r="BG6474">
            <v>6762965</v>
          </cell>
        </row>
        <row r="6475">
          <cell r="F6475">
            <v>252835002241</v>
          </cell>
          <cell r="G6475" t="str">
            <v>CE. CORRIENTE GRANDE</v>
          </cell>
          <cell r="H6475">
            <v>71.387181249124708</v>
          </cell>
          <cell r="I6475">
            <v>1.0889401016766487</v>
          </cell>
          <cell r="J6475">
            <v>93</v>
          </cell>
          <cell r="K6475">
            <v>5</v>
          </cell>
          <cell r="L6475">
            <v>0</v>
          </cell>
          <cell r="M6475">
            <v>55</v>
          </cell>
          <cell r="N6475">
            <v>0</v>
          </cell>
          <cell r="O6475">
            <v>33</v>
          </cell>
          <cell r="P6475">
            <v>0</v>
          </cell>
          <cell r="Q6475">
            <v>0</v>
          </cell>
          <cell r="R6475">
            <v>0</v>
          </cell>
          <cell r="S6475">
            <v>0</v>
          </cell>
          <cell r="T6475">
            <v>0</v>
          </cell>
          <cell r="U6475">
            <v>0</v>
          </cell>
          <cell r="V6475">
            <v>0</v>
          </cell>
          <cell r="W6475">
            <v>0</v>
          </cell>
          <cell r="X6475">
            <v>0</v>
          </cell>
          <cell r="Y6475">
            <v>0</v>
          </cell>
          <cell r="Z6475">
            <v>0</v>
          </cell>
          <cell r="AA6475">
            <v>0</v>
          </cell>
          <cell r="AB6475">
            <v>0</v>
          </cell>
          <cell r="AC6475">
            <v>0</v>
          </cell>
          <cell r="AD6475">
            <v>0</v>
          </cell>
          <cell r="AE6475">
            <v>0</v>
          </cell>
          <cell r="AF6475">
            <v>75603</v>
          </cell>
          <cell r="AG6475">
            <v>66766</v>
          </cell>
          <cell r="AH6475">
            <v>100149</v>
          </cell>
          <cell r="AI6475">
            <v>122732</v>
          </cell>
          <cell r="AJ6475">
            <v>93276</v>
          </cell>
          <cell r="AK6475">
            <v>81495</v>
          </cell>
          <cell r="AL6475">
            <v>124696</v>
          </cell>
          <cell r="AM6475">
            <v>150225</v>
          </cell>
          <cell r="AN6475">
            <v>0</v>
          </cell>
          <cell r="AO6475">
            <v>0</v>
          </cell>
          <cell r="AP6475">
            <v>0</v>
          </cell>
          <cell r="AQ6475">
            <v>0</v>
          </cell>
          <cell r="AR6475">
            <v>466380</v>
          </cell>
          <cell r="AS6475">
            <v>7171560</v>
          </cell>
          <cell r="AT6475">
            <v>0</v>
          </cell>
          <cell r="AU6475">
            <v>0</v>
          </cell>
          <cell r="AV6475">
            <v>0</v>
          </cell>
          <cell r="AW6475">
            <v>0</v>
          </cell>
          <cell r="AX6475">
            <v>0</v>
          </cell>
          <cell r="AY6475">
            <v>0</v>
          </cell>
          <cell r="AZ6475">
            <v>0</v>
          </cell>
          <cell r="BA6475">
            <v>0</v>
          </cell>
          <cell r="BB6475">
            <v>0</v>
          </cell>
          <cell r="BC6475">
            <v>0</v>
          </cell>
          <cell r="BD6475">
            <v>7637940</v>
          </cell>
          <cell r="BE6475">
            <v>0</v>
          </cell>
          <cell r="BF6475">
            <v>7637940</v>
          </cell>
          <cell r="BG6475">
            <v>6110352</v>
          </cell>
        </row>
        <row r="6476">
          <cell r="F6476">
            <v>252835002267</v>
          </cell>
          <cell r="G6476" t="str">
            <v>CE. PUEBLO NUEVO ISLA GRANDE</v>
          </cell>
          <cell r="H6476">
            <v>70.216387616177116</v>
          </cell>
          <cell r="I6476">
            <v>0.71196844736149545</v>
          </cell>
          <cell r="J6476">
            <v>128</v>
          </cell>
          <cell r="K6476">
            <v>23</v>
          </cell>
          <cell r="L6476">
            <v>0</v>
          </cell>
          <cell r="M6476">
            <v>82</v>
          </cell>
          <cell r="N6476">
            <v>0</v>
          </cell>
          <cell r="O6476">
            <v>23</v>
          </cell>
          <cell r="P6476">
            <v>0</v>
          </cell>
          <cell r="Q6476">
            <v>0</v>
          </cell>
          <cell r="R6476">
            <v>0</v>
          </cell>
          <cell r="S6476">
            <v>0</v>
          </cell>
          <cell r="T6476">
            <v>0</v>
          </cell>
          <cell r="U6476">
            <v>0</v>
          </cell>
          <cell r="V6476">
            <v>0</v>
          </cell>
          <cell r="W6476">
            <v>0</v>
          </cell>
          <cell r="X6476">
            <v>0</v>
          </cell>
          <cell r="Y6476">
            <v>0</v>
          </cell>
          <cell r="Z6476">
            <v>0</v>
          </cell>
          <cell r="AA6476">
            <v>0</v>
          </cell>
          <cell r="AB6476">
            <v>0</v>
          </cell>
          <cell r="AC6476">
            <v>0</v>
          </cell>
          <cell r="AD6476">
            <v>0</v>
          </cell>
          <cell r="AE6476">
            <v>0</v>
          </cell>
          <cell r="AF6476">
            <v>75321</v>
          </cell>
          <cell r="AG6476">
            <v>66517</v>
          </cell>
          <cell r="AH6476">
            <v>99775</v>
          </cell>
          <cell r="AI6476">
            <v>122274</v>
          </cell>
          <cell r="AJ6476">
            <v>92928</v>
          </cell>
          <cell r="AK6476">
            <v>81191</v>
          </cell>
          <cell r="AL6476">
            <v>124231</v>
          </cell>
          <cell r="AM6476">
            <v>149665</v>
          </cell>
          <cell r="AN6476">
            <v>0</v>
          </cell>
          <cell r="AO6476">
            <v>0</v>
          </cell>
          <cell r="AP6476">
            <v>0</v>
          </cell>
          <cell r="AQ6476">
            <v>0</v>
          </cell>
          <cell r="AR6476">
            <v>2137344</v>
          </cell>
          <cell r="AS6476">
            <v>8525055</v>
          </cell>
          <cell r="AT6476">
            <v>0</v>
          </cell>
          <cell r="AU6476">
            <v>0</v>
          </cell>
          <cell r="AV6476">
            <v>0</v>
          </cell>
          <cell r="AW6476">
            <v>0</v>
          </cell>
          <cell r="AX6476">
            <v>0</v>
          </cell>
          <cell r="AY6476">
            <v>0</v>
          </cell>
          <cell r="AZ6476">
            <v>0</v>
          </cell>
          <cell r="BA6476">
            <v>0</v>
          </cell>
          <cell r="BB6476">
            <v>0</v>
          </cell>
          <cell r="BC6476">
            <v>0</v>
          </cell>
          <cell r="BD6476">
            <v>10662399</v>
          </cell>
          <cell r="BE6476">
            <v>0</v>
          </cell>
          <cell r="BF6476">
            <v>10662399</v>
          </cell>
          <cell r="BG6476">
            <v>8529919</v>
          </cell>
        </row>
        <row r="6477">
          <cell r="F6477">
            <v>252835002461</v>
          </cell>
          <cell r="G6477" t="str">
            <v>CE. LA VARIANTE</v>
          </cell>
          <cell r="H6477">
            <v>69.483907035235561</v>
          </cell>
          <cell r="I6477">
            <v>0.4761246499741702</v>
          </cell>
          <cell r="J6477">
            <v>380</v>
          </cell>
          <cell r="K6477">
            <v>47</v>
          </cell>
          <cell r="L6477">
            <v>0</v>
          </cell>
          <cell r="M6477">
            <v>247</v>
          </cell>
          <cell r="N6477">
            <v>0</v>
          </cell>
          <cell r="O6477">
            <v>86</v>
          </cell>
          <cell r="P6477">
            <v>0</v>
          </cell>
          <cell r="Q6477">
            <v>0</v>
          </cell>
          <cell r="R6477">
            <v>0</v>
          </cell>
          <cell r="S6477">
            <v>0</v>
          </cell>
          <cell r="T6477">
            <v>0</v>
          </cell>
          <cell r="U6477">
            <v>0</v>
          </cell>
          <cell r="V6477">
            <v>0</v>
          </cell>
          <cell r="W6477">
            <v>0</v>
          </cell>
          <cell r="X6477">
            <v>0</v>
          </cell>
          <cell r="Y6477">
            <v>0</v>
          </cell>
          <cell r="Z6477">
            <v>0</v>
          </cell>
          <cell r="AA6477">
            <v>0</v>
          </cell>
          <cell r="AB6477">
            <v>0</v>
          </cell>
          <cell r="AC6477">
            <v>0</v>
          </cell>
          <cell r="AD6477">
            <v>0</v>
          </cell>
          <cell r="AE6477">
            <v>0</v>
          </cell>
          <cell r="AF6477">
            <v>75145</v>
          </cell>
          <cell r="AG6477">
            <v>66361</v>
          </cell>
          <cell r="AH6477">
            <v>99542</v>
          </cell>
          <cell r="AI6477">
            <v>121988</v>
          </cell>
          <cell r="AJ6477">
            <v>92710</v>
          </cell>
          <cell r="AK6477">
            <v>81001</v>
          </cell>
          <cell r="AL6477">
            <v>123940</v>
          </cell>
          <cell r="AM6477">
            <v>149315</v>
          </cell>
          <cell r="AN6477">
            <v>0</v>
          </cell>
          <cell r="AO6477">
            <v>0</v>
          </cell>
          <cell r="AP6477">
            <v>0</v>
          </cell>
          <cell r="AQ6477">
            <v>0</v>
          </cell>
          <cell r="AR6477">
            <v>4357370</v>
          </cell>
          <cell r="AS6477">
            <v>26973333</v>
          </cell>
          <cell r="AT6477">
            <v>0</v>
          </cell>
          <cell r="AU6477">
            <v>0</v>
          </cell>
          <cell r="AV6477">
            <v>0</v>
          </cell>
          <cell r="AW6477">
            <v>0</v>
          </cell>
          <cell r="AX6477">
            <v>0</v>
          </cell>
          <cell r="AY6477">
            <v>0</v>
          </cell>
          <cell r="AZ6477">
            <v>0</v>
          </cell>
          <cell r="BA6477">
            <v>0</v>
          </cell>
          <cell r="BB6477">
            <v>0</v>
          </cell>
          <cell r="BC6477">
            <v>0</v>
          </cell>
          <cell r="BD6477">
            <v>31330703</v>
          </cell>
          <cell r="BE6477">
            <v>0</v>
          </cell>
          <cell r="BF6477">
            <v>31330703</v>
          </cell>
          <cell r="BG6477">
            <v>25064562</v>
          </cell>
        </row>
        <row r="6478">
          <cell r="F6478">
            <v>252835002623</v>
          </cell>
          <cell r="G6478" t="str">
            <v>C. E. PINDALES</v>
          </cell>
          <cell r="H6478">
            <v>69.997794549343212</v>
          </cell>
          <cell r="I6478">
            <v>0.64158594125002932</v>
          </cell>
          <cell r="J6478">
            <v>209</v>
          </cell>
          <cell r="K6478">
            <v>21</v>
          </cell>
          <cell r="L6478">
            <v>0</v>
          </cell>
          <cell r="M6478">
            <v>126</v>
          </cell>
          <cell r="N6478">
            <v>0</v>
          </cell>
          <cell r="O6478">
            <v>62</v>
          </cell>
          <cell r="P6478">
            <v>0</v>
          </cell>
          <cell r="Q6478">
            <v>0</v>
          </cell>
          <cell r="R6478">
            <v>0</v>
          </cell>
          <cell r="S6478">
            <v>0</v>
          </cell>
          <cell r="T6478">
            <v>0</v>
          </cell>
          <cell r="U6478">
            <v>0</v>
          </cell>
          <cell r="V6478">
            <v>0</v>
          </cell>
          <cell r="W6478">
            <v>0</v>
          </cell>
          <cell r="X6478">
            <v>0</v>
          </cell>
          <cell r="Y6478">
            <v>0</v>
          </cell>
          <cell r="Z6478">
            <v>0</v>
          </cell>
          <cell r="AA6478">
            <v>0</v>
          </cell>
          <cell r="AB6478">
            <v>0</v>
          </cell>
          <cell r="AC6478">
            <v>0</v>
          </cell>
          <cell r="AD6478">
            <v>0</v>
          </cell>
          <cell r="AE6478">
            <v>0</v>
          </cell>
          <cell r="AF6478">
            <v>75269</v>
          </cell>
          <cell r="AG6478">
            <v>66471</v>
          </cell>
          <cell r="AH6478">
            <v>99706</v>
          </cell>
          <cell r="AI6478">
            <v>122189</v>
          </cell>
          <cell r="AJ6478">
            <v>92863</v>
          </cell>
          <cell r="AK6478">
            <v>81134</v>
          </cell>
          <cell r="AL6478">
            <v>124144</v>
          </cell>
          <cell r="AM6478">
            <v>149560</v>
          </cell>
          <cell r="AN6478">
            <v>0</v>
          </cell>
          <cell r="AO6478">
            <v>0</v>
          </cell>
          <cell r="AP6478">
            <v>0</v>
          </cell>
          <cell r="AQ6478">
            <v>0</v>
          </cell>
          <cell r="AR6478">
            <v>1950123</v>
          </cell>
          <cell r="AS6478">
            <v>15253192</v>
          </cell>
          <cell r="AT6478">
            <v>0</v>
          </cell>
          <cell r="AU6478">
            <v>0</v>
          </cell>
          <cell r="AV6478">
            <v>0</v>
          </cell>
          <cell r="AW6478">
            <v>0</v>
          </cell>
          <cell r="AX6478">
            <v>0</v>
          </cell>
          <cell r="AY6478">
            <v>0</v>
          </cell>
          <cell r="AZ6478">
            <v>0</v>
          </cell>
          <cell r="BA6478">
            <v>0</v>
          </cell>
          <cell r="BB6478">
            <v>0</v>
          </cell>
          <cell r="BC6478">
            <v>0</v>
          </cell>
          <cell r="BD6478">
            <v>17203315</v>
          </cell>
          <cell r="BE6478">
            <v>0</v>
          </cell>
          <cell r="BF6478">
            <v>17203315</v>
          </cell>
          <cell r="BG6478">
            <v>13762652</v>
          </cell>
        </row>
        <row r="6479">
          <cell r="F6479">
            <v>252835003247</v>
          </cell>
          <cell r="G6479" t="str">
            <v>CE. SAN AGUSTIN EL GUABO</v>
          </cell>
          <cell r="H6479">
            <v>68.830259329802644</v>
          </cell>
          <cell r="I6479">
            <v>0.26566342954884498</v>
          </cell>
          <cell r="J6479">
            <v>149</v>
          </cell>
          <cell r="K6479">
            <v>23</v>
          </cell>
          <cell r="L6479">
            <v>0</v>
          </cell>
          <cell r="M6479">
            <v>88</v>
          </cell>
          <cell r="N6479">
            <v>0</v>
          </cell>
          <cell r="O6479">
            <v>38</v>
          </cell>
          <cell r="P6479">
            <v>0</v>
          </cell>
          <cell r="Q6479">
            <v>0</v>
          </cell>
          <cell r="R6479">
            <v>0</v>
          </cell>
          <cell r="S6479">
            <v>0</v>
          </cell>
          <cell r="T6479">
            <v>0</v>
          </cell>
          <cell r="U6479">
            <v>0</v>
          </cell>
          <cell r="V6479">
            <v>0</v>
          </cell>
          <cell r="W6479">
            <v>0</v>
          </cell>
          <cell r="X6479">
            <v>0</v>
          </cell>
          <cell r="Y6479">
            <v>0</v>
          </cell>
          <cell r="Z6479">
            <v>0</v>
          </cell>
          <cell r="AA6479">
            <v>0</v>
          </cell>
          <cell r="AB6479">
            <v>0</v>
          </cell>
          <cell r="AC6479">
            <v>0</v>
          </cell>
          <cell r="AD6479">
            <v>0</v>
          </cell>
          <cell r="AE6479">
            <v>0</v>
          </cell>
          <cell r="AF6479">
            <v>74988</v>
          </cell>
          <cell r="AG6479">
            <v>66222</v>
          </cell>
          <cell r="AH6479">
            <v>99333</v>
          </cell>
          <cell r="AI6479">
            <v>121733</v>
          </cell>
          <cell r="AJ6479">
            <v>92516</v>
          </cell>
          <cell r="AK6479">
            <v>80831</v>
          </cell>
          <cell r="AL6479">
            <v>123681</v>
          </cell>
          <cell r="AM6479">
            <v>149002</v>
          </cell>
          <cell r="AN6479">
            <v>0</v>
          </cell>
          <cell r="AO6479">
            <v>0</v>
          </cell>
          <cell r="AP6479">
            <v>0</v>
          </cell>
          <cell r="AQ6479">
            <v>0</v>
          </cell>
          <cell r="AR6479">
            <v>2127868</v>
          </cell>
          <cell r="AS6479">
            <v>10184706</v>
          </cell>
          <cell r="AT6479">
            <v>0</v>
          </cell>
          <cell r="AU6479">
            <v>0</v>
          </cell>
          <cell r="AV6479">
            <v>0</v>
          </cell>
          <cell r="AW6479">
            <v>0</v>
          </cell>
          <cell r="AX6479">
            <v>0</v>
          </cell>
          <cell r="AY6479">
            <v>0</v>
          </cell>
          <cell r="AZ6479">
            <v>0</v>
          </cell>
          <cell r="BA6479">
            <v>0</v>
          </cell>
          <cell r="BB6479">
            <v>0</v>
          </cell>
          <cell r="BC6479">
            <v>0</v>
          </cell>
          <cell r="BD6479">
            <v>12312574</v>
          </cell>
          <cell r="BE6479">
            <v>0</v>
          </cell>
          <cell r="BF6479">
            <v>12312574</v>
          </cell>
          <cell r="BG6479">
            <v>9850059</v>
          </cell>
        </row>
        <row r="6480">
          <cell r="F6480">
            <v>252835003662</v>
          </cell>
          <cell r="G6480" t="str">
            <v>CE. LA PIÑUELA</v>
          </cell>
          <cell r="H6480">
            <v>71.26997865209492</v>
          </cell>
          <cell r="I6480">
            <v>1.051203257497612</v>
          </cell>
          <cell r="J6480">
            <v>154</v>
          </cell>
          <cell r="K6480">
            <v>28</v>
          </cell>
          <cell r="L6480">
            <v>0</v>
          </cell>
          <cell r="M6480">
            <v>89</v>
          </cell>
          <cell r="N6480">
            <v>0</v>
          </cell>
          <cell r="O6480">
            <v>37</v>
          </cell>
          <cell r="P6480">
            <v>0</v>
          </cell>
          <cell r="Q6480">
            <v>0</v>
          </cell>
          <cell r="R6480">
            <v>0</v>
          </cell>
          <cell r="S6480">
            <v>0</v>
          </cell>
          <cell r="T6480">
            <v>0</v>
          </cell>
          <cell r="U6480">
            <v>0</v>
          </cell>
          <cell r="V6480">
            <v>0</v>
          </cell>
          <cell r="W6480">
            <v>0</v>
          </cell>
          <cell r="X6480">
            <v>0</v>
          </cell>
          <cell r="Y6480">
            <v>0</v>
          </cell>
          <cell r="Z6480">
            <v>0</v>
          </cell>
          <cell r="AA6480">
            <v>0</v>
          </cell>
          <cell r="AB6480">
            <v>0</v>
          </cell>
          <cell r="AC6480">
            <v>0</v>
          </cell>
          <cell r="AD6480">
            <v>0</v>
          </cell>
          <cell r="AE6480">
            <v>0</v>
          </cell>
          <cell r="AF6480">
            <v>75575</v>
          </cell>
          <cell r="AG6480">
            <v>66741</v>
          </cell>
          <cell r="AH6480">
            <v>100111</v>
          </cell>
          <cell r="AI6480">
            <v>122686</v>
          </cell>
          <cell r="AJ6480">
            <v>93241</v>
          </cell>
          <cell r="AK6480">
            <v>81464</v>
          </cell>
          <cell r="AL6480">
            <v>124650</v>
          </cell>
          <cell r="AM6480">
            <v>150169</v>
          </cell>
          <cell r="AN6480">
            <v>0</v>
          </cell>
          <cell r="AO6480">
            <v>0</v>
          </cell>
          <cell r="AP6480">
            <v>0</v>
          </cell>
          <cell r="AQ6480">
            <v>0</v>
          </cell>
          <cell r="AR6480">
            <v>2610748</v>
          </cell>
          <cell r="AS6480">
            <v>10264464</v>
          </cell>
          <cell r="AT6480">
            <v>0</v>
          </cell>
          <cell r="AU6480">
            <v>0</v>
          </cell>
          <cell r="AV6480">
            <v>0</v>
          </cell>
          <cell r="AW6480">
            <v>0</v>
          </cell>
          <cell r="AX6480">
            <v>0</v>
          </cell>
          <cell r="AY6480">
            <v>0</v>
          </cell>
          <cell r="AZ6480">
            <v>0</v>
          </cell>
          <cell r="BA6480">
            <v>0</v>
          </cell>
          <cell r="BB6480">
            <v>0</v>
          </cell>
          <cell r="BC6480">
            <v>0</v>
          </cell>
          <cell r="BD6480">
            <v>12875212</v>
          </cell>
          <cell r="BE6480">
            <v>0</v>
          </cell>
          <cell r="BF6480">
            <v>12875212</v>
          </cell>
          <cell r="BG6480">
            <v>10300170</v>
          </cell>
        </row>
        <row r="6481">
          <cell r="F6481">
            <v>252835003735</v>
          </cell>
          <cell r="G6481" t="str">
            <v>IE. SAN JOSE DE CAUNAPI</v>
          </cell>
          <cell r="H6481">
            <v>68.586921316221037</v>
          </cell>
          <cell r="I6481">
            <v>0.18731355562044144</v>
          </cell>
          <cell r="J6481">
            <v>493</v>
          </cell>
          <cell r="K6481">
            <v>46</v>
          </cell>
          <cell r="L6481">
            <v>0</v>
          </cell>
          <cell r="M6481">
            <v>226</v>
          </cell>
          <cell r="N6481">
            <v>0</v>
          </cell>
          <cell r="O6481">
            <v>165</v>
          </cell>
          <cell r="P6481">
            <v>0</v>
          </cell>
          <cell r="Q6481">
            <v>56</v>
          </cell>
          <cell r="R6481">
            <v>0</v>
          </cell>
          <cell r="S6481">
            <v>0</v>
          </cell>
          <cell r="T6481">
            <v>0</v>
          </cell>
          <cell r="U6481">
            <v>0</v>
          </cell>
          <cell r="V6481">
            <v>0</v>
          </cell>
          <cell r="W6481">
            <v>0</v>
          </cell>
          <cell r="X6481">
            <v>0</v>
          </cell>
          <cell r="Y6481">
            <v>0</v>
          </cell>
          <cell r="Z6481">
            <v>0</v>
          </cell>
          <cell r="AA6481">
            <v>0</v>
          </cell>
          <cell r="AB6481">
            <v>0</v>
          </cell>
          <cell r="AC6481">
            <v>0</v>
          </cell>
          <cell r="AD6481">
            <v>0</v>
          </cell>
          <cell r="AE6481">
            <v>0</v>
          </cell>
          <cell r="AF6481">
            <v>74929</v>
          </cell>
          <cell r="AG6481">
            <v>66171</v>
          </cell>
          <cell r="AH6481">
            <v>99256</v>
          </cell>
          <cell r="AI6481">
            <v>121637</v>
          </cell>
          <cell r="AJ6481">
            <v>92444</v>
          </cell>
          <cell r="AK6481">
            <v>80768</v>
          </cell>
          <cell r="AL6481">
            <v>123584</v>
          </cell>
          <cell r="AM6481">
            <v>148885</v>
          </cell>
          <cell r="AN6481">
            <v>0</v>
          </cell>
          <cell r="AO6481">
            <v>0</v>
          </cell>
          <cell r="AP6481">
            <v>0</v>
          </cell>
          <cell r="AQ6481">
            <v>0</v>
          </cell>
          <cell r="AR6481">
            <v>4252424</v>
          </cell>
          <cell r="AS6481">
            <v>31580288</v>
          </cell>
          <cell r="AT6481">
            <v>6920704</v>
          </cell>
          <cell r="AU6481">
            <v>0</v>
          </cell>
          <cell r="AV6481">
            <v>0</v>
          </cell>
          <cell r="AW6481">
            <v>0</v>
          </cell>
          <cell r="AX6481">
            <v>0</v>
          </cell>
          <cell r="AY6481">
            <v>0</v>
          </cell>
          <cell r="AZ6481">
            <v>0</v>
          </cell>
          <cell r="BA6481">
            <v>0</v>
          </cell>
          <cell r="BB6481">
            <v>0</v>
          </cell>
          <cell r="BC6481">
            <v>0</v>
          </cell>
          <cell r="BD6481">
            <v>42753416</v>
          </cell>
          <cell r="BE6481">
            <v>0</v>
          </cell>
          <cell r="BF6481">
            <v>42753416</v>
          </cell>
          <cell r="BG6481">
            <v>34202733</v>
          </cell>
        </row>
        <row r="6482">
          <cell r="F6482">
            <v>252835003808</v>
          </cell>
          <cell r="G6482" t="str">
            <v>IE. AGROINDUSTRIAL SAN LUIS ROBLES</v>
          </cell>
          <cell r="H6482">
            <v>71.897276221514943</v>
          </cell>
          <cell r="I6482">
            <v>1.2531802719239673</v>
          </cell>
          <cell r="J6482">
            <v>738</v>
          </cell>
          <cell r="K6482">
            <v>76</v>
          </cell>
          <cell r="L6482">
            <v>0</v>
          </cell>
          <cell r="M6482">
            <v>236</v>
          </cell>
          <cell r="N6482">
            <v>0</v>
          </cell>
          <cell r="O6482">
            <v>299</v>
          </cell>
          <cell r="P6482">
            <v>0</v>
          </cell>
          <cell r="Q6482">
            <v>0</v>
          </cell>
          <cell r="R6482">
            <v>0</v>
          </cell>
          <cell r="S6482">
            <v>127</v>
          </cell>
          <cell r="T6482">
            <v>0</v>
          </cell>
          <cell r="U6482">
            <v>0</v>
          </cell>
          <cell r="V6482">
            <v>0</v>
          </cell>
          <cell r="W6482">
            <v>0</v>
          </cell>
          <cell r="X6482">
            <v>0</v>
          </cell>
          <cell r="Y6482">
            <v>0</v>
          </cell>
          <cell r="Z6482">
            <v>0</v>
          </cell>
          <cell r="AA6482">
            <v>0</v>
          </cell>
          <cell r="AB6482">
            <v>0</v>
          </cell>
          <cell r="AC6482">
            <v>0</v>
          </cell>
          <cell r="AD6482">
            <v>0</v>
          </cell>
          <cell r="AE6482">
            <v>0</v>
          </cell>
          <cell r="AF6482">
            <v>75726</v>
          </cell>
          <cell r="AG6482">
            <v>66875</v>
          </cell>
          <cell r="AH6482">
            <v>100312</v>
          </cell>
          <cell r="AI6482">
            <v>122931</v>
          </cell>
          <cell r="AJ6482">
            <v>93427</v>
          </cell>
          <cell r="AK6482">
            <v>81627</v>
          </cell>
          <cell r="AL6482">
            <v>124899</v>
          </cell>
          <cell r="AM6482">
            <v>150469</v>
          </cell>
          <cell r="AN6482">
            <v>0</v>
          </cell>
          <cell r="AO6482">
            <v>0</v>
          </cell>
          <cell r="AP6482">
            <v>0</v>
          </cell>
          <cell r="AQ6482">
            <v>0</v>
          </cell>
          <cell r="AR6482">
            <v>7100452</v>
          </cell>
          <cell r="AS6482">
            <v>43670445</v>
          </cell>
          <cell r="AT6482">
            <v>0</v>
          </cell>
          <cell r="AU6482">
            <v>19109563</v>
          </cell>
          <cell r="AV6482">
            <v>0</v>
          </cell>
          <cell r="AW6482">
            <v>0</v>
          </cell>
          <cell r="AX6482">
            <v>0</v>
          </cell>
          <cell r="AY6482">
            <v>0</v>
          </cell>
          <cell r="AZ6482">
            <v>0</v>
          </cell>
          <cell r="BA6482">
            <v>0</v>
          </cell>
          <cell r="BB6482">
            <v>0</v>
          </cell>
          <cell r="BC6482">
            <v>0</v>
          </cell>
          <cell r="BD6482">
            <v>69880460</v>
          </cell>
          <cell r="BE6482">
            <v>0</v>
          </cell>
          <cell r="BF6482">
            <v>69880460</v>
          </cell>
          <cell r="BG6482">
            <v>55904368</v>
          </cell>
        </row>
        <row r="6483">
          <cell r="F6483">
            <v>252835003891</v>
          </cell>
          <cell r="G6483" t="str">
            <v>IE. MANUEL BENITEZ DUCLERG</v>
          </cell>
          <cell r="H6483">
            <v>71.360806090283518</v>
          </cell>
          <cell r="I6483">
            <v>1.0804478388376744</v>
          </cell>
          <cell r="J6483">
            <v>319</v>
          </cell>
          <cell r="K6483">
            <v>34</v>
          </cell>
          <cell r="L6483">
            <v>0</v>
          </cell>
          <cell r="M6483">
            <v>165</v>
          </cell>
          <cell r="N6483">
            <v>0</v>
          </cell>
          <cell r="O6483">
            <v>91</v>
          </cell>
          <cell r="P6483">
            <v>0</v>
          </cell>
          <cell r="Q6483">
            <v>29</v>
          </cell>
          <cell r="R6483">
            <v>0</v>
          </cell>
          <cell r="S6483">
            <v>0</v>
          </cell>
          <cell r="T6483">
            <v>0</v>
          </cell>
          <cell r="U6483">
            <v>0</v>
          </cell>
          <cell r="V6483">
            <v>0</v>
          </cell>
          <cell r="W6483">
            <v>0</v>
          </cell>
          <cell r="X6483">
            <v>0</v>
          </cell>
          <cell r="Y6483">
            <v>0</v>
          </cell>
          <cell r="Z6483">
            <v>0</v>
          </cell>
          <cell r="AA6483">
            <v>0</v>
          </cell>
          <cell r="AB6483">
            <v>0</v>
          </cell>
          <cell r="AC6483">
            <v>0</v>
          </cell>
          <cell r="AD6483">
            <v>0</v>
          </cell>
          <cell r="AE6483">
            <v>0</v>
          </cell>
          <cell r="AF6483">
            <v>75597</v>
          </cell>
          <cell r="AG6483">
            <v>66761</v>
          </cell>
          <cell r="AH6483">
            <v>100140</v>
          </cell>
          <cell r="AI6483">
            <v>122722</v>
          </cell>
          <cell r="AJ6483">
            <v>93268</v>
          </cell>
          <cell r="AK6483">
            <v>81488</v>
          </cell>
          <cell r="AL6483">
            <v>124686</v>
          </cell>
          <cell r="AM6483">
            <v>150213</v>
          </cell>
          <cell r="AN6483">
            <v>0</v>
          </cell>
          <cell r="AO6483">
            <v>0</v>
          </cell>
          <cell r="AP6483">
            <v>0</v>
          </cell>
          <cell r="AQ6483">
            <v>0</v>
          </cell>
          <cell r="AR6483">
            <v>3171112</v>
          </cell>
          <cell r="AS6483">
            <v>20860928</v>
          </cell>
          <cell r="AT6483">
            <v>3615894</v>
          </cell>
          <cell r="AU6483">
            <v>0</v>
          </cell>
          <cell r="AV6483">
            <v>0</v>
          </cell>
          <cell r="AW6483">
            <v>0</v>
          </cell>
          <cell r="AX6483">
            <v>0</v>
          </cell>
          <cell r="AY6483">
            <v>0</v>
          </cell>
          <cell r="AZ6483">
            <v>0</v>
          </cell>
          <cell r="BA6483">
            <v>0</v>
          </cell>
          <cell r="BB6483">
            <v>0</v>
          </cell>
          <cell r="BC6483">
            <v>0</v>
          </cell>
          <cell r="BD6483">
            <v>27647934</v>
          </cell>
          <cell r="BE6483">
            <v>0</v>
          </cell>
          <cell r="BF6483">
            <v>27647934</v>
          </cell>
          <cell r="BG6483">
            <v>22118347</v>
          </cell>
        </row>
        <row r="6484">
          <cell r="F6484">
            <v>252835004090</v>
          </cell>
          <cell r="G6484" t="str">
            <v>CE. CHORRERA CURAY</v>
          </cell>
          <cell r="H6484">
            <v>70.927764931747504</v>
          </cell>
          <cell r="I6484">
            <v>0.94101742400966781</v>
          </cell>
          <cell r="J6484">
            <v>178</v>
          </cell>
          <cell r="K6484">
            <v>15</v>
          </cell>
          <cell r="L6484">
            <v>0</v>
          </cell>
          <cell r="M6484">
            <v>87</v>
          </cell>
          <cell r="N6484">
            <v>0</v>
          </cell>
          <cell r="O6484">
            <v>76</v>
          </cell>
          <cell r="P6484">
            <v>0</v>
          </cell>
          <cell r="Q6484">
            <v>0</v>
          </cell>
          <cell r="R6484">
            <v>0</v>
          </cell>
          <cell r="S6484">
            <v>0</v>
          </cell>
          <cell r="T6484">
            <v>0</v>
          </cell>
          <cell r="U6484">
            <v>0</v>
          </cell>
          <cell r="V6484">
            <v>0</v>
          </cell>
          <cell r="W6484">
            <v>0</v>
          </cell>
          <cell r="X6484">
            <v>0</v>
          </cell>
          <cell r="Y6484">
            <v>0</v>
          </cell>
          <cell r="Z6484">
            <v>0</v>
          </cell>
          <cell r="AA6484">
            <v>0</v>
          </cell>
          <cell r="AB6484">
            <v>0</v>
          </cell>
          <cell r="AC6484">
            <v>0</v>
          </cell>
          <cell r="AD6484">
            <v>0</v>
          </cell>
          <cell r="AE6484">
            <v>0</v>
          </cell>
          <cell r="AF6484">
            <v>75493</v>
          </cell>
          <cell r="AG6484">
            <v>66669</v>
          </cell>
          <cell r="AH6484">
            <v>100002</v>
          </cell>
          <cell r="AI6484">
            <v>122552</v>
          </cell>
          <cell r="AJ6484">
            <v>93139</v>
          </cell>
          <cell r="AK6484">
            <v>81376</v>
          </cell>
          <cell r="AL6484">
            <v>124514</v>
          </cell>
          <cell r="AM6484">
            <v>150005</v>
          </cell>
          <cell r="AN6484">
            <v>0</v>
          </cell>
          <cell r="AO6484">
            <v>0</v>
          </cell>
          <cell r="AP6484">
            <v>0</v>
          </cell>
          <cell r="AQ6484">
            <v>0</v>
          </cell>
          <cell r="AR6484">
            <v>1397085</v>
          </cell>
          <cell r="AS6484">
            <v>13264288</v>
          </cell>
          <cell r="AT6484">
            <v>0</v>
          </cell>
          <cell r="AU6484">
            <v>0</v>
          </cell>
          <cell r="AV6484">
            <v>0</v>
          </cell>
          <cell r="AW6484">
            <v>0</v>
          </cell>
          <cell r="AX6484">
            <v>0</v>
          </cell>
          <cell r="AY6484">
            <v>0</v>
          </cell>
          <cell r="AZ6484">
            <v>0</v>
          </cell>
          <cell r="BA6484">
            <v>0</v>
          </cell>
          <cell r="BB6484">
            <v>0</v>
          </cell>
          <cell r="BC6484">
            <v>0</v>
          </cell>
          <cell r="BD6484">
            <v>14661373</v>
          </cell>
          <cell r="BE6484">
            <v>0</v>
          </cell>
          <cell r="BF6484">
            <v>14661373</v>
          </cell>
          <cell r="BG6484">
            <v>11729098</v>
          </cell>
        </row>
        <row r="6485">
          <cell r="F6485">
            <v>252835004413</v>
          </cell>
          <cell r="G6485" t="str">
            <v>CE. INDA GUACARAY</v>
          </cell>
          <cell r="H6485">
            <v>70.493281530066554</v>
          </cell>
          <cell r="I6485">
            <v>0.80112263632467662</v>
          </cell>
          <cell r="J6485">
            <v>150</v>
          </cell>
          <cell r="K6485">
            <v>23</v>
          </cell>
          <cell r="L6485">
            <v>0</v>
          </cell>
          <cell r="M6485">
            <v>97</v>
          </cell>
          <cell r="N6485">
            <v>0</v>
          </cell>
          <cell r="O6485">
            <v>30</v>
          </cell>
          <cell r="P6485">
            <v>0</v>
          </cell>
          <cell r="Q6485">
            <v>0</v>
          </cell>
          <cell r="R6485">
            <v>0</v>
          </cell>
          <cell r="S6485">
            <v>0</v>
          </cell>
          <cell r="T6485">
            <v>0</v>
          </cell>
          <cell r="U6485">
            <v>0</v>
          </cell>
          <cell r="V6485">
            <v>0</v>
          </cell>
          <cell r="W6485">
            <v>0</v>
          </cell>
          <cell r="X6485">
            <v>0</v>
          </cell>
          <cell r="Y6485">
            <v>0</v>
          </cell>
          <cell r="Z6485">
            <v>0</v>
          </cell>
          <cell r="AA6485">
            <v>0</v>
          </cell>
          <cell r="AB6485">
            <v>0</v>
          </cell>
          <cell r="AC6485">
            <v>0</v>
          </cell>
          <cell r="AD6485">
            <v>0</v>
          </cell>
          <cell r="AE6485">
            <v>0</v>
          </cell>
          <cell r="AF6485">
            <v>75388</v>
          </cell>
          <cell r="AG6485">
            <v>66576</v>
          </cell>
          <cell r="AH6485">
            <v>99864</v>
          </cell>
          <cell r="AI6485">
            <v>122383</v>
          </cell>
          <cell r="AJ6485">
            <v>93010</v>
          </cell>
          <cell r="AK6485">
            <v>81263</v>
          </cell>
          <cell r="AL6485">
            <v>124341</v>
          </cell>
          <cell r="AM6485">
            <v>149798</v>
          </cell>
          <cell r="AN6485">
            <v>0</v>
          </cell>
          <cell r="AO6485">
            <v>0</v>
          </cell>
          <cell r="AP6485">
            <v>0</v>
          </cell>
          <cell r="AQ6485">
            <v>0</v>
          </cell>
          <cell r="AR6485">
            <v>2139230</v>
          </cell>
          <cell r="AS6485">
            <v>10320401</v>
          </cell>
          <cell r="AT6485">
            <v>0</v>
          </cell>
          <cell r="AU6485">
            <v>0</v>
          </cell>
          <cell r="AV6485">
            <v>0</v>
          </cell>
          <cell r="AW6485">
            <v>0</v>
          </cell>
          <cell r="AX6485">
            <v>0</v>
          </cell>
          <cell r="AY6485">
            <v>0</v>
          </cell>
          <cell r="AZ6485">
            <v>0</v>
          </cell>
          <cell r="BA6485">
            <v>0</v>
          </cell>
          <cell r="BB6485">
            <v>0</v>
          </cell>
          <cell r="BC6485">
            <v>0</v>
          </cell>
          <cell r="BD6485">
            <v>12459631</v>
          </cell>
          <cell r="BE6485">
            <v>0</v>
          </cell>
          <cell r="BF6485">
            <v>12459631</v>
          </cell>
          <cell r="BG6485">
            <v>9967705</v>
          </cell>
        </row>
        <row r="6486">
          <cell r="F6486">
            <v>252835004456</v>
          </cell>
          <cell r="G6486" t="str">
            <v>CE. MILAGROS</v>
          </cell>
          <cell r="H6486">
            <v>70.151454164723631</v>
          </cell>
          <cell r="I6486">
            <v>0.69106120126280712</v>
          </cell>
          <cell r="J6486">
            <v>139</v>
          </cell>
          <cell r="K6486">
            <v>13</v>
          </cell>
          <cell r="L6486">
            <v>0</v>
          </cell>
          <cell r="M6486">
            <v>126</v>
          </cell>
          <cell r="N6486">
            <v>0</v>
          </cell>
          <cell r="O6486">
            <v>0</v>
          </cell>
          <cell r="P6486">
            <v>0</v>
          </cell>
          <cell r="Q6486">
            <v>0</v>
          </cell>
          <cell r="R6486">
            <v>0</v>
          </cell>
          <cell r="S6486">
            <v>0</v>
          </cell>
          <cell r="T6486">
            <v>0</v>
          </cell>
          <cell r="U6486">
            <v>0</v>
          </cell>
          <cell r="V6486">
            <v>0</v>
          </cell>
          <cell r="W6486">
            <v>0</v>
          </cell>
          <cell r="X6486">
            <v>0</v>
          </cell>
          <cell r="Y6486">
            <v>0</v>
          </cell>
          <cell r="Z6486">
            <v>0</v>
          </cell>
          <cell r="AA6486">
            <v>0</v>
          </cell>
          <cell r="AB6486">
            <v>0</v>
          </cell>
          <cell r="AC6486">
            <v>0</v>
          </cell>
          <cell r="AD6486">
            <v>0</v>
          </cell>
          <cell r="AE6486">
            <v>0</v>
          </cell>
          <cell r="AF6486">
            <v>75306</v>
          </cell>
          <cell r="AG6486">
            <v>66503</v>
          </cell>
          <cell r="AH6486">
            <v>99755</v>
          </cell>
          <cell r="AI6486">
            <v>122249</v>
          </cell>
          <cell r="AJ6486">
            <v>92909</v>
          </cell>
          <cell r="AK6486">
            <v>81174</v>
          </cell>
          <cell r="AL6486">
            <v>124205</v>
          </cell>
          <cell r="AM6486">
            <v>149634</v>
          </cell>
          <cell r="AN6486">
            <v>0</v>
          </cell>
          <cell r="AO6486">
            <v>0</v>
          </cell>
          <cell r="AP6486">
            <v>0</v>
          </cell>
          <cell r="AQ6486">
            <v>0</v>
          </cell>
          <cell r="AR6486">
            <v>1207817</v>
          </cell>
          <cell r="AS6486">
            <v>10227924</v>
          </cell>
          <cell r="AT6486">
            <v>0</v>
          </cell>
          <cell r="AU6486">
            <v>0</v>
          </cell>
          <cell r="AV6486">
            <v>0</v>
          </cell>
          <cell r="AW6486">
            <v>0</v>
          </cell>
          <cell r="AX6486">
            <v>0</v>
          </cell>
          <cell r="AY6486">
            <v>0</v>
          </cell>
          <cell r="AZ6486">
            <v>0</v>
          </cell>
          <cell r="BA6486">
            <v>0</v>
          </cell>
          <cell r="BB6486">
            <v>0</v>
          </cell>
          <cell r="BC6486">
            <v>0</v>
          </cell>
          <cell r="BD6486">
            <v>11435741</v>
          </cell>
          <cell r="BE6486">
            <v>0</v>
          </cell>
          <cell r="BF6486">
            <v>11435741</v>
          </cell>
          <cell r="BG6486">
            <v>9148593</v>
          </cell>
        </row>
        <row r="6487">
          <cell r="F6487">
            <v>252835004511</v>
          </cell>
          <cell r="G6487" t="str">
            <v>IE. FAUSTINO ARIAS REINEL</v>
          </cell>
          <cell r="H6487">
            <v>68.525580788901578</v>
          </cell>
          <cell r="I6487">
            <v>0.16756315776256783</v>
          </cell>
          <cell r="J6487">
            <v>845</v>
          </cell>
          <cell r="K6487">
            <v>87</v>
          </cell>
          <cell r="L6487">
            <v>0</v>
          </cell>
          <cell r="M6487">
            <v>433</v>
          </cell>
          <cell r="N6487">
            <v>0</v>
          </cell>
          <cell r="O6487">
            <v>257</v>
          </cell>
          <cell r="P6487">
            <v>0</v>
          </cell>
          <cell r="Q6487">
            <v>68</v>
          </cell>
          <cell r="R6487">
            <v>0</v>
          </cell>
          <cell r="S6487">
            <v>0</v>
          </cell>
          <cell r="T6487">
            <v>0</v>
          </cell>
          <cell r="U6487">
            <v>0</v>
          </cell>
          <cell r="V6487">
            <v>0</v>
          </cell>
          <cell r="W6487">
            <v>0</v>
          </cell>
          <cell r="X6487">
            <v>0</v>
          </cell>
          <cell r="Y6487">
            <v>0</v>
          </cell>
          <cell r="Z6487">
            <v>0</v>
          </cell>
          <cell r="AA6487">
            <v>0</v>
          </cell>
          <cell r="AB6487">
            <v>0</v>
          </cell>
          <cell r="AC6487">
            <v>0</v>
          </cell>
          <cell r="AD6487">
            <v>0</v>
          </cell>
          <cell r="AE6487">
            <v>0</v>
          </cell>
          <cell r="AF6487">
            <v>74914</v>
          </cell>
          <cell r="AG6487">
            <v>66158</v>
          </cell>
          <cell r="AH6487">
            <v>99236</v>
          </cell>
          <cell r="AI6487">
            <v>121613</v>
          </cell>
          <cell r="AJ6487">
            <v>92426</v>
          </cell>
          <cell r="AK6487">
            <v>80752</v>
          </cell>
          <cell r="AL6487">
            <v>123560</v>
          </cell>
          <cell r="AM6487">
            <v>148856</v>
          </cell>
          <cell r="AN6487">
            <v>0</v>
          </cell>
          <cell r="AO6487">
            <v>0</v>
          </cell>
          <cell r="AP6487">
            <v>0</v>
          </cell>
          <cell r="AQ6487">
            <v>0</v>
          </cell>
          <cell r="AR6487">
            <v>8041062</v>
          </cell>
          <cell r="AS6487">
            <v>55718880</v>
          </cell>
          <cell r="AT6487">
            <v>8402080</v>
          </cell>
          <cell r="AU6487">
            <v>0</v>
          </cell>
          <cell r="AV6487">
            <v>0</v>
          </cell>
          <cell r="AW6487">
            <v>0</v>
          </cell>
          <cell r="AX6487">
            <v>0</v>
          </cell>
          <cell r="AY6487">
            <v>0</v>
          </cell>
          <cell r="AZ6487">
            <v>0</v>
          </cell>
          <cell r="BA6487">
            <v>0</v>
          </cell>
          <cell r="BB6487">
            <v>0</v>
          </cell>
          <cell r="BC6487">
            <v>0</v>
          </cell>
          <cell r="BD6487">
            <v>72162022</v>
          </cell>
          <cell r="BE6487">
            <v>0</v>
          </cell>
          <cell r="BF6487">
            <v>72162022</v>
          </cell>
          <cell r="BG6487">
            <v>57729618</v>
          </cell>
        </row>
        <row r="6488">
          <cell r="F6488">
            <v>252835004880</v>
          </cell>
          <cell r="G6488" t="str">
            <v>IE. TÉCNICO AGROPECUARIO TANGAREAL CARRETERA</v>
          </cell>
          <cell r="H6488">
            <v>71.339047429450446</v>
          </cell>
          <cell r="I6488">
            <v>1.0734419941361832</v>
          </cell>
          <cell r="J6488">
            <v>886</v>
          </cell>
          <cell r="K6488">
            <v>80</v>
          </cell>
          <cell r="L6488">
            <v>0</v>
          </cell>
          <cell r="M6488">
            <v>346</v>
          </cell>
          <cell r="N6488">
            <v>0</v>
          </cell>
          <cell r="O6488">
            <v>338</v>
          </cell>
          <cell r="P6488">
            <v>0</v>
          </cell>
          <cell r="Q6488">
            <v>5</v>
          </cell>
          <cell r="R6488">
            <v>0</v>
          </cell>
          <cell r="S6488">
            <v>117</v>
          </cell>
          <cell r="T6488">
            <v>0</v>
          </cell>
          <cell r="U6488">
            <v>0</v>
          </cell>
          <cell r="V6488">
            <v>0</v>
          </cell>
          <cell r="W6488">
            <v>0</v>
          </cell>
          <cell r="X6488">
            <v>0</v>
          </cell>
          <cell r="Y6488">
            <v>0</v>
          </cell>
          <cell r="Z6488">
            <v>0</v>
          </cell>
          <cell r="AA6488">
            <v>0</v>
          </cell>
          <cell r="AB6488">
            <v>0</v>
          </cell>
          <cell r="AC6488">
            <v>0</v>
          </cell>
          <cell r="AD6488">
            <v>0</v>
          </cell>
          <cell r="AE6488">
            <v>0</v>
          </cell>
          <cell r="AF6488">
            <v>75592</v>
          </cell>
          <cell r="AG6488">
            <v>66756</v>
          </cell>
          <cell r="AH6488">
            <v>100133</v>
          </cell>
          <cell r="AI6488">
            <v>122713</v>
          </cell>
          <cell r="AJ6488">
            <v>93261</v>
          </cell>
          <cell r="AK6488">
            <v>81482</v>
          </cell>
          <cell r="AL6488">
            <v>124677</v>
          </cell>
          <cell r="AM6488">
            <v>150202</v>
          </cell>
          <cell r="AN6488">
            <v>0</v>
          </cell>
          <cell r="AO6488">
            <v>0</v>
          </cell>
          <cell r="AP6488">
            <v>0</v>
          </cell>
          <cell r="AQ6488">
            <v>0</v>
          </cell>
          <cell r="AR6488">
            <v>7460880</v>
          </cell>
          <cell r="AS6488">
            <v>55733688</v>
          </cell>
          <cell r="AT6488">
            <v>623385</v>
          </cell>
          <cell r="AU6488">
            <v>17573634</v>
          </cell>
          <cell r="AV6488">
            <v>0</v>
          </cell>
          <cell r="AW6488">
            <v>0</v>
          </cell>
          <cell r="AX6488">
            <v>0</v>
          </cell>
          <cell r="AY6488">
            <v>0</v>
          </cell>
          <cell r="AZ6488">
            <v>0</v>
          </cell>
          <cell r="BA6488">
            <v>0</v>
          </cell>
          <cell r="BB6488">
            <v>0</v>
          </cell>
          <cell r="BC6488">
            <v>0</v>
          </cell>
          <cell r="BD6488">
            <v>81391587</v>
          </cell>
          <cell r="BE6488">
            <v>0</v>
          </cell>
          <cell r="BF6488">
            <v>81391587</v>
          </cell>
          <cell r="BG6488">
            <v>65113270</v>
          </cell>
        </row>
        <row r="6489">
          <cell r="F6489">
            <v>252835005100</v>
          </cell>
          <cell r="G6489" t="str">
            <v>IE ALTO MIRA FRONTERA</v>
          </cell>
          <cell r="H6489">
            <v>71.28567306411091</v>
          </cell>
          <cell r="I6489">
            <v>1.0562565378492279</v>
          </cell>
          <cell r="J6489">
            <v>934</v>
          </cell>
          <cell r="K6489">
            <v>55</v>
          </cell>
          <cell r="L6489">
            <v>0</v>
          </cell>
          <cell r="M6489">
            <v>487</v>
          </cell>
          <cell r="N6489">
            <v>0</v>
          </cell>
          <cell r="O6489">
            <v>311</v>
          </cell>
          <cell r="P6489">
            <v>0</v>
          </cell>
          <cell r="Q6489">
            <v>81</v>
          </cell>
          <cell r="R6489">
            <v>0</v>
          </cell>
          <cell r="S6489">
            <v>0</v>
          </cell>
          <cell r="T6489">
            <v>0</v>
          </cell>
          <cell r="U6489">
            <v>0</v>
          </cell>
          <cell r="V6489">
            <v>0</v>
          </cell>
          <cell r="W6489">
            <v>0</v>
          </cell>
          <cell r="X6489">
            <v>0</v>
          </cell>
          <cell r="Y6489">
            <v>0</v>
          </cell>
          <cell r="Z6489">
            <v>0</v>
          </cell>
          <cell r="AA6489">
            <v>0</v>
          </cell>
          <cell r="AB6489">
            <v>0</v>
          </cell>
          <cell r="AC6489">
            <v>0</v>
          </cell>
          <cell r="AD6489">
            <v>0</v>
          </cell>
          <cell r="AE6489">
            <v>0</v>
          </cell>
          <cell r="AF6489">
            <v>75579</v>
          </cell>
          <cell r="AG6489">
            <v>66745</v>
          </cell>
          <cell r="AH6489">
            <v>100116</v>
          </cell>
          <cell r="AI6489">
            <v>122692</v>
          </cell>
          <cell r="AJ6489">
            <v>93246</v>
          </cell>
          <cell r="AK6489">
            <v>81469</v>
          </cell>
          <cell r="AL6489">
            <v>124656</v>
          </cell>
          <cell r="AM6489">
            <v>150177</v>
          </cell>
          <cell r="AN6489">
            <v>0</v>
          </cell>
          <cell r="AO6489">
            <v>0</v>
          </cell>
          <cell r="AP6489">
            <v>0</v>
          </cell>
          <cell r="AQ6489">
            <v>0</v>
          </cell>
          <cell r="AR6489">
            <v>5128530</v>
          </cell>
          <cell r="AS6489">
            <v>65012262</v>
          </cell>
          <cell r="AT6489">
            <v>10097136</v>
          </cell>
          <cell r="AU6489">
            <v>0</v>
          </cell>
          <cell r="AV6489">
            <v>0</v>
          </cell>
          <cell r="AW6489">
            <v>0</v>
          </cell>
          <cell r="AX6489">
            <v>0</v>
          </cell>
          <cell r="AY6489">
            <v>0</v>
          </cell>
          <cell r="AZ6489">
            <v>0</v>
          </cell>
          <cell r="BA6489">
            <v>0</v>
          </cell>
          <cell r="BB6489">
            <v>0</v>
          </cell>
          <cell r="BC6489">
            <v>0</v>
          </cell>
          <cell r="BD6489">
            <v>80237928</v>
          </cell>
          <cell r="BE6489">
            <v>0</v>
          </cell>
          <cell r="BF6489">
            <v>80237928</v>
          </cell>
          <cell r="BG6489">
            <v>64190342</v>
          </cell>
        </row>
        <row r="6490">
          <cell r="F6490">
            <v>252835005134</v>
          </cell>
          <cell r="G6490" t="str">
            <v>IE. TECNICA AGROPECUARIA NUESTRA SEÑORA DEL CARMEN DE ESPRIELLA</v>
          </cell>
          <cell r="H6490">
            <v>71.290518612026972</v>
          </cell>
          <cell r="I6490">
            <v>1.0578167053822394</v>
          </cell>
          <cell r="J6490">
            <v>705</v>
          </cell>
          <cell r="K6490">
            <v>69</v>
          </cell>
          <cell r="L6490">
            <v>0</v>
          </cell>
          <cell r="M6490">
            <v>303</v>
          </cell>
          <cell r="N6490">
            <v>0</v>
          </cell>
          <cell r="O6490">
            <v>231</v>
          </cell>
          <cell r="P6490">
            <v>0</v>
          </cell>
          <cell r="Q6490">
            <v>0</v>
          </cell>
          <cell r="R6490">
            <v>0</v>
          </cell>
          <cell r="S6490">
            <v>102</v>
          </cell>
          <cell r="T6490">
            <v>0</v>
          </cell>
          <cell r="U6490">
            <v>0</v>
          </cell>
          <cell r="V6490">
            <v>0</v>
          </cell>
          <cell r="W6490">
            <v>0</v>
          </cell>
          <cell r="X6490">
            <v>0</v>
          </cell>
          <cell r="Y6490">
            <v>0</v>
          </cell>
          <cell r="Z6490">
            <v>0</v>
          </cell>
          <cell r="AA6490">
            <v>0</v>
          </cell>
          <cell r="AB6490">
            <v>0</v>
          </cell>
          <cell r="AC6490">
            <v>0</v>
          </cell>
          <cell r="AD6490">
            <v>0</v>
          </cell>
          <cell r="AE6490">
            <v>0</v>
          </cell>
          <cell r="AF6490">
            <v>75580</v>
          </cell>
          <cell r="AG6490">
            <v>66746</v>
          </cell>
          <cell r="AH6490">
            <v>100118</v>
          </cell>
          <cell r="AI6490">
            <v>122694</v>
          </cell>
          <cell r="AJ6490">
            <v>93247</v>
          </cell>
          <cell r="AK6490">
            <v>81470</v>
          </cell>
          <cell r="AL6490">
            <v>124658</v>
          </cell>
          <cell r="AM6490">
            <v>150179</v>
          </cell>
          <cell r="AN6490">
            <v>0</v>
          </cell>
          <cell r="AO6490">
            <v>0</v>
          </cell>
          <cell r="AP6490">
            <v>0</v>
          </cell>
          <cell r="AQ6490">
            <v>0</v>
          </cell>
          <cell r="AR6490">
            <v>6434043</v>
          </cell>
          <cell r="AS6490">
            <v>43504980</v>
          </cell>
          <cell r="AT6490">
            <v>0</v>
          </cell>
          <cell r="AU6490">
            <v>15318258</v>
          </cell>
          <cell r="AV6490">
            <v>0</v>
          </cell>
          <cell r="AW6490">
            <v>0</v>
          </cell>
          <cell r="AX6490">
            <v>0</v>
          </cell>
          <cell r="AY6490">
            <v>0</v>
          </cell>
          <cell r="AZ6490">
            <v>0</v>
          </cell>
          <cell r="BA6490">
            <v>0</v>
          </cell>
          <cell r="BB6490">
            <v>0</v>
          </cell>
          <cell r="BC6490">
            <v>0</v>
          </cell>
          <cell r="BD6490">
            <v>65257281</v>
          </cell>
          <cell r="BE6490">
            <v>0</v>
          </cell>
          <cell r="BF6490">
            <v>65257281</v>
          </cell>
          <cell r="BG6490">
            <v>52205825</v>
          </cell>
        </row>
        <row r="6491">
          <cell r="F6491">
            <v>252835005193</v>
          </cell>
          <cell r="G6491" t="str">
            <v>IE. INST. TEC. AGROPECUARIO DE CANDELILLAS CARRETERA</v>
          </cell>
          <cell r="H6491">
            <v>71.296329385912941</v>
          </cell>
          <cell r="I6491">
            <v>1.0596876559776318</v>
          </cell>
          <cell r="J6491">
            <v>960</v>
          </cell>
          <cell r="K6491">
            <v>88</v>
          </cell>
          <cell r="L6491">
            <v>0</v>
          </cell>
          <cell r="M6491">
            <v>391</v>
          </cell>
          <cell r="N6491">
            <v>0</v>
          </cell>
          <cell r="O6491">
            <v>366</v>
          </cell>
          <cell r="P6491">
            <v>0</v>
          </cell>
          <cell r="Q6491">
            <v>0</v>
          </cell>
          <cell r="R6491">
            <v>0</v>
          </cell>
          <cell r="S6491">
            <v>115</v>
          </cell>
          <cell r="T6491">
            <v>0</v>
          </cell>
          <cell r="U6491">
            <v>0</v>
          </cell>
          <cell r="V6491">
            <v>0</v>
          </cell>
          <cell r="W6491">
            <v>0</v>
          </cell>
          <cell r="X6491">
            <v>0</v>
          </cell>
          <cell r="Y6491">
            <v>0</v>
          </cell>
          <cell r="Z6491">
            <v>0</v>
          </cell>
          <cell r="AA6491">
            <v>0</v>
          </cell>
          <cell r="AB6491">
            <v>0</v>
          </cell>
          <cell r="AC6491">
            <v>0</v>
          </cell>
          <cell r="AD6491">
            <v>0</v>
          </cell>
          <cell r="AE6491">
            <v>0</v>
          </cell>
          <cell r="AF6491">
            <v>75582</v>
          </cell>
          <cell r="AG6491">
            <v>66747</v>
          </cell>
          <cell r="AH6491">
            <v>100120</v>
          </cell>
          <cell r="AI6491">
            <v>122697</v>
          </cell>
          <cell r="AJ6491">
            <v>93249</v>
          </cell>
          <cell r="AK6491">
            <v>81471</v>
          </cell>
          <cell r="AL6491">
            <v>124660</v>
          </cell>
          <cell r="AM6491">
            <v>150182</v>
          </cell>
          <cell r="AN6491">
            <v>0</v>
          </cell>
          <cell r="AO6491">
            <v>0</v>
          </cell>
          <cell r="AP6491">
            <v>0</v>
          </cell>
          <cell r="AQ6491">
            <v>0</v>
          </cell>
          <cell r="AR6491">
            <v>8205912</v>
          </cell>
          <cell r="AS6491">
            <v>61673547</v>
          </cell>
          <cell r="AT6491">
            <v>0</v>
          </cell>
          <cell r="AU6491">
            <v>17270930</v>
          </cell>
          <cell r="AV6491">
            <v>0</v>
          </cell>
          <cell r="AW6491">
            <v>0</v>
          </cell>
          <cell r="AX6491">
            <v>0</v>
          </cell>
          <cell r="AY6491">
            <v>0</v>
          </cell>
          <cell r="AZ6491">
            <v>0</v>
          </cell>
          <cell r="BA6491">
            <v>0</v>
          </cell>
          <cell r="BB6491">
            <v>0</v>
          </cell>
          <cell r="BC6491">
            <v>0</v>
          </cell>
          <cell r="BD6491">
            <v>87150389</v>
          </cell>
          <cell r="BE6491">
            <v>0</v>
          </cell>
          <cell r="BF6491">
            <v>87150389</v>
          </cell>
          <cell r="BG6491">
            <v>69720311</v>
          </cell>
        </row>
        <row r="6492">
          <cell r="F6492">
            <v>252835005398</v>
          </cell>
          <cell r="G6492" t="str">
            <v>CE. SAN JOSE DEL GUAYABO</v>
          </cell>
          <cell r="H6492">
            <v>70.209457762221462</v>
          </cell>
          <cell r="I6492">
            <v>0.70973717582370233</v>
          </cell>
          <cell r="J6492">
            <v>130</v>
          </cell>
          <cell r="K6492">
            <v>17</v>
          </cell>
          <cell r="L6492">
            <v>0</v>
          </cell>
          <cell r="M6492">
            <v>90</v>
          </cell>
          <cell r="N6492">
            <v>0</v>
          </cell>
          <cell r="O6492">
            <v>23</v>
          </cell>
          <cell r="P6492">
            <v>0</v>
          </cell>
          <cell r="Q6492">
            <v>0</v>
          </cell>
          <cell r="R6492">
            <v>0</v>
          </cell>
          <cell r="S6492">
            <v>0</v>
          </cell>
          <cell r="T6492">
            <v>0</v>
          </cell>
          <cell r="U6492">
            <v>0</v>
          </cell>
          <cell r="V6492">
            <v>0</v>
          </cell>
          <cell r="W6492">
            <v>0</v>
          </cell>
          <cell r="X6492">
            <v>0</v>
          </cell>
          <cell r="Y6492">
            <v>0</v>
          </cell>
          <cell r="Z6492">
            <v>0</v>
          </cell>
          <cell r="AA6492">
            <v>0</v>
          </cell>
          <cell r="AB6492">
            <v>0</v>
          </cell>
          <cell r="AC6492">
            <v>0</v>
          </cell>
          <cell r="AD6492">
            <v>0</v>
          </cell>
          <cell r="AE6492">
            <v>0</v>
          </cell>
          <cell r="AF6492">
            <v>75320</v>
          </cell>
          <cell r="AG6492">
            <v>66516</v>
          </cell>
          <cell r="AH6492">
            <v>99773</v>
          </cell>
          <cell r="AI6492">
            <v>122272</v>
          </cell>
          <cell r="AJ6492">
            <v>92926</v>
          </cell>
          <cell r="AK6492">
            <v>81189</v>
          </cell>
          <cell r="AL6492">
            <v>124228</v>
          </cell>
          <cell r="AM6492">
            <v>149662</v>
          </cell>
          <cell r="AN6492">
            <v>0</v>
          </cell>
          <cell r="AO6492">
            <v>0</v>
          </cell>
          <cell r="AP6492">
            <v>0</v>
          </cell>
          <cell r="AQ6492">
            <v>0</v>
          </cell>
          <cell r="AR6492">
            <v>1579742</v>
          </cell>
          <cell r="AS6492">
            <v>9174357</v>
          </cell>
          <cell r="AT6492">
            <v>0</v>
          </cell>
          <cell r="AU6492">
            <v>0</v>
          </cell>
          <cell r="AV6492">
            <v>0</v>
          </cell>
          <cell r="AW6492">
            <v>0</v>
          </cell>
          <cell r="AX6492">
            <v>0</v>
          </cell>
          <cell r="AY6492">
            <v>0</v>
          </cell>
          <cell r="AZ6492">
            <v>0</v>
          </cell>
          <cell r="BA6492">
            <v>0</v>
          </cell>
          <cell r="BB6492">
            <v>0</v>
          </cell>
          <cell r="BC6492">
            <v>0</v>
          </cell>
          <cell r="BD6492">
            <v>10754099</v>
          </cell>
          <cell r="BE6492">
            <v>0</v>
          </cell>
          <cell r="BF6492">
            <v>10754099</v>
          </cell>
          <cell r="BG6492">
            <v>8603279</v>
          </cell>
        </row>
        <row r="6493">
          <cell r="F6493">
            <v>252835005436</v>
          </cell>
          <cell r="G6493" t="str">
            <v>IE. INTEGRADA DE CHILVI</v>
          </cell>
          <cell r="H6493">
            <v>72.159002100906463</v>
          </cell>
          <cell r="I6493">
            <v>1.3374506633531678</v>
          </cell>
          <cell r="J6493">
            <v>626</v>
          </cell>
          <cell r="K6493">
            <v>32</v>
          </cell>
          <cell r="L6493">
            <v>0</v>
          </cell>
          <cell r="M6493">
            <v>194</v>
          </cell>
          <cell r="N6493">
            <v>0</v>
          </cell>
          <cell r="O6493">
            <v>271</v>
          </cell>
          <cell r="P6493">
            <v>0</v>
          </cell>
          <cell r="Q6493">
            <v>129</v>
          </cell>
          <cell r="R6493">
            <v>0</v>
          </cell>
          <cell r="S6493">
            <v>0</v>
          </cell>
          <cell r="T6493">
            <v>0</v>
          </cell>
          <cell r="U6493">
            <v>0</v>
          </cell>
          <cell r="V6493">
            <v>0</v>
          </cell>
          <cell r="W6493">
            <v>0</v>
          </cell>
          <cell r="X6493">
            <v>0</v>
          </cell>
          <cell r="Y6493">
            <v>0</v>
          </cell>
          <cell r="Z6493">
            <v>0</v>
          </cell>
          <cell r="AA6493">
            <v>0</v>
          </cell>
          <cell r="AB6493">
            <v>0</v>
          </cell>
          <cell r="AC6493">
            <v>0</v>
          </cell>
          <cell r="AD6493">
            <v>0</v>
          </cell>
          <cell r="AE6493">
            <v>0</v>
          </cell>
          <cell r="AF6493">
            <v>75789</v>
          </cell>
          <cell r="AG6493">
            <v>66930</v>
          </cell>
          <cell r="AH6493">
            <v>100395</v>
          </cell>
          <cell r="AI6493">
            <v>123034</v>
          </cell>
          <cell r="AJ6493">
            <v>93505</v>
          </cell>
          <cell r="AK6493">
            <v>81695</v>
          </cell>
          <cell r="AL6493">
            <v>125003</v>
          </cell>
          <cell r="AM6493">
            <v>150595</v>
          </cell>
          <cell r="AN6493">
            <v>0</v>
          </cell>
          <cell r="AO6493">
            <v>0</v>
          </cell>
          <cell r="AP6493">
            <v>0</v>
          </cell>
          <cell r="AQ6493">
            <v>0</v>
          </cell>
          <cell r="AR6493">
            <v>2992160</v>
          </cell>
          <cell r="AS6493">
            <v>37988175</v>
          </cell>
          <cell r="AT6493">
            <v>16125387</v>
          </cell>
          <cell r="AU6493">
            <v>0</v>
          </cell>
          <cell r="AV6493">
            <v>0</v>
          </cell>
          <cell r="AW6493">
            <v>0</v>
          </cell>
          <cell r="AX6493">
            <v>0</v>
          </cell>
          <cell r="AY6493">
            <v>0</v>
          </cell>
          <cell r="AZ6493">
            <v>0</v>
          </cell>
          <cell r="BA6493">
            <v>0</v>
          </cell>
          <cell r="BB6493">
            <v>0</v>
          </cell>
          <cell r="BC6493">
            <v>0</v>
          </cell>
          <cell r="BD6493">
            <v>57105722</v>
          </cell>
          <cell r="BE6493">
            <v>0</v>
          </cell>
          <cell r="BF6493">
            <v>57105722</v>
          </cell>
          <cell r="BG6493">
            <v>45684578</v>
          </cell>
        </row>
        <row r="6494">
          <cell r="F6494">
            <v>252835006246</v>
          </cell>
          <cell r="G6494" t="str">
            <v>IE. VALLENATO</v>
          </cell>
          <cell r="H6494">
            <v>68.823980799861943</v>
          </cell>
          <cell r="I6494">
            <v>0.26364187105056841</v>
          </cell>
          <cell r="J6494">
            <v>627</v>
          </cell>
          <cell r="K6494">
            <v>93</v>
          </cell>
          <cell r="L6494">
            <v>0</v>
          </cell>
          <cell r="M6494">
            <v>385</v>
          </cell>
          <cell r="N6494">
            <v>0</v>
          </cell>
          <cell r="O6494">
            <v>123</v>
          </cell>
          <cell r="P6494">
            <v>0</v>
          </cell>
          <cell r="Q6494">
            <v>26</v>
          </cell>
          <cell r="R6494">
            <v>0</v>
          </cell>
          <cell r="S6494">
            <v>0</v>
          </cell>
          <cell r="T6494">
            <v>0</v>
          </cell>
          <cell r="U6494">
            <v>0</v>
          </cell>
          <cell r="V6494">
            <v>0</v>
          </cell>
          <cell r="W6494">
            <v>0</v>
          </cell>
          <cell r="X6494">
            <v>0</v>
          </cell>
          <cell r="Y6494">
            <v>0</v>
          </cell>
          <cell r="Z6494">
            <v>0</v>
          </cell>
          <cell r="AA6494">
            <v>0</v>
          </cell>
          <cell r="AB6494">
            <v>0</v>
          </cell>
          <cell r="AC6494">
            <v>0</v>
          </cell>
          <cell r="AD6494">
            <v>0</v>
          </cell>
          <cell r="AE6494">
            <v>0</v>
          </cell>
          <cell r="AF6494">
            <v>74986</v>
          </cell>
          <cell r="AG6494">
            <v>66221</v>
          </cell>
          <cell r="AH6494">
            <v>99331</v>
          </cell>
          <cell r="AI6494">
            <v>121730</v>
          </cell>
          <cell r="AJ6494">
            <v>92514</v>
          </cell>
          <cell r="AK6494">
            <v>80830</v>
          </cell>
          <cell r="AL6494">
            <v>123678</v>
          </cell>
          <cell r="AM6494">
            <v>148999</v>
          </cell>
          <cell r="AN6494">
            <v>0</v>
          </cell>
          <cell r="AO6494">
            <v>0</v>
          </cell>
          <cell r="AP6494">
            <v>0</v>
          </cell>
          <cell r="AQ6494">
            <v>0</v>
          </cell>
          <cell r="AR6494">
            <v>8603802</v>
          </cell>
          <cell r="AS6494">
            <v>41061640</v>
          </cell>
          <cell r="AT6494">
            <v>3215628</v>
          </cell>
          <cell r="AU6494">
            <v>0</v>
          </cell>
          <cell r="AV6494">
            <v>0</v>
          </cell>
          <cell r="AW6494">
            <v>0</v>
          </cell>
          <cell r="AX6494">
            <v>0</v>
          </cell>
          <cell r="AY6494">
            <v>0</v>
          </cell>
          <cell r="AZ6494">
            <v>0</v>
          </cell>
          <cell r="BA6494">
            <v>0</v>
          </cell>
          <cell r="BB6494">
            <v>0</v>
          </cell>
          <cell r="BC6494">
            <v>0</v>
          </cell>
          <cell r="BD6494">
            <v>52881070</v>
          </cell>
          <cell r="BE6494">
            <v>0</v>
          </cell>
          <cell r="BF6494">
            <v>52881070</v>
          </cell>
          <cell r="BG6494">
            <v>42304856</v>
          </cell>
        </row>
        <row r="6495">
          <cell r="F6495">
            <v>252835006343</v>
          </cell>
          <cell r="G6495" t="str">
            <v>C.E. INDIG AWA EL VERDE</v>
          </cell>
          <cell r="H6495">
            <v>69.576477390998605</v>
          </cell>
          <cell r="I6495">
            <v>0.50593041520085813</v>
          </cell>
          <cell r="J6495">
            <v>494</v>
          </cell>
          <cell r="K6495">
            <v>37</v>
          </cell>
          <cell r="L6495">
            <v>0</v>
          </cell>
          <cell r="M6495">
            <v>345</v>
          </cell>
          <cell r="N6495">
            <v>0</v>
          </cell>
          <cell r="O6495">
            <v>112</v>
          </cell>
          <cell r="P6495">
            <v>0</v>
          </cell>
          <cell r="Q6495">
            <v>0</v>
          </cell>
          <cell r="R6495">
            <v>0</v>
          </cell>
          <cell r="S6495">
            <v>0</v>
          </cell>
          <cell r="T6495">
            <v>0</v>
          </cell>
          <cell r="U6495">
            <v>0</v>
          </cell>
          <cell r="V6495">
            <v>0</v>
          </cell>
          <cell r="W6495">
            <v>0</v>
          </cell>
          <cell r="X6495">
            <v>0</v>
          </cell>
          <cell r="Y6495">
            <v>0</v>
          </cell>
          <cell r="Z6495">
            <v>0</v>
          </cell>
          <cell r="AA6495">
            <v>0</v>
          </cell>
          <cell r="AB6495">
            <v>0</v>
          </cell>
          <cell r="AC6495">
            <v>0</v>
          </cell>
          <cell r="AD6495">
            <v>0</v>
          </cell>
          <cell r="AE6495">
            <v>0</v>
          </cell>
          <cell r="AF6495">
            <v>75167</v>
          </cell>
          <cell r="AG6495">
            <v>66381</v>
          </cell>
          <cell r="AH6495">
            <v>99571</v>
          </cell>
          <cell r="AI6495">
            <v>122024</v>
          </cell>
          <cell r="AJ6495">
            <v>92738</v>
          </cell>
          <cell r="AK6495">
            <v>81025</v>
          </cell>
          <cell r="AL6495">
            <v>123977</v>
          </cell>
          <cell r="AM6495">
            <v>149359</v>
          </cell>
          <cell r="AN6495">
            <v>0</v>
          </cell>
          <cell r="AO6495">
            <v>0</v>
          </cell>
          <cell r="AP6495">
            <v>0</v>
          </cell>
          <cell r="AQ6495">
            <v>0</v>
          </cell>
          <cell r="AR6495">
            <v>3431306</v>
          </cell>
          <cell r="AS6495">
            <v>37028425</v>
          </cell>
          <cell r="AT6495">
            <v>0</v>
          </cell>
          <cell r="AU6495">
            <v>0</v>
          </cell>
          <cell r="AV6495">
            <v>0</v>
          </cell>
          <cell r="AW6495">
            <v>0</v>
          </cell>
          <cell r="AX6495">
            <v>0</v>
          </cell>
          <cell r="AY6495">
            <v>0</v>
          </cell>
          <cell r="AZ6495">
            <v>0</v>
          </cell>
          <cell r="BA6495">
            <v>0</v>
          </cell>
          <cell r="BB6495">
            <v>0</v>
          </cell>
          <cell r="BC6495">
            <v>0</v>
          </cell>
          <cell r="BD6495">
            <v>40459731</v>
          </cell>
          <cell r="BE6495">
            <v>0</v>
          </cell>
          <cell r="BF6495">
            <v>40459731</v>
          </cell>
          <cell r="BG6495">
            <v>32367785</v>
          </cell>
        </row>
        <row r="6496">
          <cell r="F6496">
            <v>252835006408</v>
          </cell>
          <cell r="G6496" t="str">
            <v>CENTRO EDUCATIVO  INDIGENA AWA  QUEJUAMBI</v>
          </cell>
          <cell r="H6496">
            <v>67.552465214781037</v>
          </cell>
          <cell r="I6496">
            <v>-0.14576019615123073</v>
          </cell>
          <cell r="J6496">
            <v>394</v>
          </cell>
          <cell r="K6496">
            <v>35</v>
          </cell>
          <cell r="L6496">
            <v>0</v>
          </cell>
          <cell r="M6496">
            <v>259</v>
          </cell>
          <cell r="N6496">
            <v>0</v>
          </cell>
          <cell r="O6496">
            <v>100</v>
          </cell>
          <cell r="P6496">
            <v>0</v>
          </cell>
          <cell r="Q6496">
            <v>0</v>
          </cell>
          <cell r="R6496">
            <v>0</v>
          </cell>
          <cell r="S6496">
            <v>0</v>
          </cell>
          <cell r="T6496">
            <v>0</v>
          </cell>
          <cell r="U6496">
            <v>0</v>
          </cell>
          <cell r="V6496">
            <v>0</v>
          </cell>
          <cell r="W6496">
            <v>0</v>
          </cell>
          <cell r="X6496">
            <v>0</v>
          </cell>
          <cell r="Y6496">
            <v>0</v>
          </cell>
          <cell r="Z6496">
            <v>0</v>
          </cell>
          <cell r="AA6496">
            <v>0</v>
          </cell>
          <cell r="AB6496">
            <v>0</v>
          </cell>
          <cell r="AC6496">
            <v>0</v>
          </cell>
          <cell r="AD6496">
            <v>0</v>
          </cell>
          <cell r="AE6496">
            <v>0</v>
          </cell>
          <cell r="AF6496">
            <v>74680</v>
          </cell>
          <cell r="AG6496">
            <v>65951</v>
          </cell>
          <cell r="AH6496">
            <v>98926</v>
          </cell>
          <cell r="AI6496">
            <v>121233</v>
          </cell>
          <cell r="AJ6496">
            <v>92137</v>
          </cell>
          <cell r="AK6496">
            <v>80499</v>
          </cell>
          <cell r="AL6496">
            <v>123173</v>
          </cell>
          <cell r="AM6496">
            <v>148390</v>
          </cell>
          <cell r="AN6496">
            <v>0</v>
          </cell>
          <cell r="AO6496">
            <v>0</v>
          </cell>
          <cell r="AP6496">
            <v>0</v>
          </cell>
          <cell r="AQ6496">
            <v>0</v>
          </cell>
          <cell r="AR6496">
            <v>3224795</v>
          </cell>
          <cell r="AS6496">
            <v>28899141</v>
          </cell>
          <cell r="AT6496">
            <v>0</v>
          </cell>
          <cell r="AU6496">
            <v>0</v>
          </cell>
          <cell r="AV6496">
            <v>0</v>
          </cell>
          <cell r="AW6496">
            <v>0</v>
          </cell>
          <cell r="AX6496">
            <v>0</v>
          </cell>
          <cell r="AY6496">
            <v>0</v>
          </cell>
          <cell r="AZ6496">
            <v>0</v>
          </cell>
          <cell r="BA6496">
            <v>0</v>
          </cell>
          <cell r="BB6496">
            <v>0</v>
          </cell>
          <cell r="BC6496">
            <v>0</v>
          </cell>
          <cell r="BD6496">
            <v>32123936</v>
          </cell>
          <cell r="BE6496">
            <v>0</v>
          </cell>
          <cell r="BF6496">
            <v>32123936</v>
          </cell>
          <cell r="BG6496">
            <v>25699149</v>
          </cell>
        </row>
        <row r="6497">
          <cell r="F6497">
            <v>252835006807</v>
          </cell>
          <cell r="G6497" t="str">
            <v>CE. EL COCO RIO ROSARIO</v>
          </cell>
          <cell r="H6497">
            <v>69.297970123728021</v>
          </cell>
          <cell r="I6497">
            <v>0.41625675937693379</v>
          </cell>
          <cell r="J6497">
            <v>123</v>
          </cell>
          <cell r="K6497">
            <v>7</v>
          </cell>
          <cell r="L6497">
            <v>0</v>
          </cell>
          <cell r="M6497">
            <v>51</v>
          </cell>
          <cell r="N6497">
            <v>0</v>
          </cell>
          <cell r="O6497">
            <v>65</v>
          </cell>
          <cell r="P6497">
            <v>0</v>
          </cell>
          <cell r="Q6497">
            <v>0</v>
          </cell>
          <cell r="R6497">
            <v>0</v>
          </cell>
          <cell r="S6497">
            <v>0</v>
          </cell>
          <cell r="T6497">
            <v>0</v>
          </cell>
          <cell r="U6497">
            <v>0</v>
          </cell>
          <cell r="V6497">
            <v>0</v>
          </cell>
          <cell r="W6497">
            <v>0</v>
          </cell>
          <cell r="X6497">
            <v>0</v>
          </cell>
          <cell r="Y6497">
            <v>0</v>
          </cell>
          <cell r="Z6497">
            <v>0</v>
          </cell>
          <cell r="AA6497">
            <v>0</v>
          </cell>
          <cell r="AB6497">
            <v>0</v>
          </cell>
          <cell r="AC6497">
            <v>0</v>
          </cell>
          <cell r="AD6497">
            <v>0</v>
          </cell>
          <cell r="AE6497">
            <v>0</v>
          </cell>
          <cell r="AF6497">
            <v>75100</v>
          </cell>
          <cell r="AG6497">
            <v>66322</v>
          </cell>
          <cell r="AH6497">
            <v>99482</v>
          </cell>
          <cell r="AI6497">
            <v>121915</v>
          </cell>
          <cell r="AJ6497">
            <v>92655</v>
          </cell>
          <cell r="AK6497">
            <v>80953</v>
          </cell>
          <cell r="AL6497">
            <v>123866</v>
          </cell>
          <cell r="AM6497">
            <v>149226</v>
          </cell>
          <cell r="AN6497">
            <v>0</v>
          </cell>
          <cell r="AO6497">
            <v>0</v>
          </cell>
          <cell r="AP6497">
            <v>0</v>
          </cell>
          <cell r="AQ6497">
            <v>0</v>
          </cell>
          <cell r="AR6497">
            <v>648585</v>
          </cell>
          <cell r="AS6497">
            <v>9390548</v>
          </cell>
          <cell r="AT6497">
            <v>0</v>
          </cell>
          <cell r="AU6497">
            <v>0</v>
          </cell>
          <cell r="AV6497">
            <v>0</v>
          </cell>
          <cell r="AW6497">
            <v>0</v>
          </cell>
          <cell r="AX6497">
            <v>0</v>
          </cell>
          <cell r="AY6497">
            <v>0</v>
          </cell>
          <cell r="AZ6497">
            <v>0</v>
          </cell>
          <cell r="BA6497">
            <v>0</v>
          </cell>
          <cell r="BB6497">
            <v>0</v>
          </cell>
          <cell r="BC6497">
            <v>0</v>
          </cell>
          <cell r="BD6497">
            <v>10039133</v>
          </cell>
          <cell r="BE6497">
            <v>0</v>
          </cell>
          <cell r="BF6497">
            <v>10039133</v>
          </cell>
          <cell r="BG6497">
            <v>8031306</v>
          </cell>
        </row>
        <row r="6498">
          <cell r="F6498">
            <v>252838000079</v>
          </cell>
          <cell r="G6498" t="str">
            <v>INSTITUCION EDUCATIVA MUNICIPAL DE OLAYA</v>
          </cell>
          <cell r="H6498">
            <v>68.326366643248377</v>
          </cell>
          <cell r="I6498">
            <v>0.10342026875419494</v>
          </cell>
          <cell r="J6498">
            <v>247</v>
          </cell>
          <cell r="K6498">
            <v>24</v>
          </cell>
          <cell r="L6498">
            <v>0</v>
          </cell>
          <cell r="M6498">
            <v>162</v>
          </cell>
          <cell r="N6498">
            <v>0</v>
          </cell>
          <cell r="O6498">
            <v>53</v>
          </cell>
          <cell r="P6498">
            <v>0</v>
          </cell>
          <cell r="Q6498">
            <v>8</v>
          </cell>
          <cell r="R6498">
            <v>0</v>
          </cell>
          <cell r="S6498">
            <v>0</v>
          </cell>
          <cell r="T6498">
            <v>0</v>
          </cell>
          <cell r="U6498">
            <v>0</v>
          </cell>
          <cell r="V6498">
            <v>0</v>
          </cell>
          <cell r="W6498">
            <v>0</v>
          </cell>
          <cell r="X6498">
            <v>0</v>
          </cell>
          <cell r="Y6498">
            <v>0</v>
          </cell>
          <cell r="Z6498">
            <v>0</v>
          </cell>
          <cell r="AA6498">
            <v>0</v>
          </cell>
          <cell r="AB6498">
            <v>0</v>
          </cell>
          <cell r="AC6498">
            <v>0</v>
          </cell>
          <cell r="AD6498">
            <v>0</v>
          </cell>
          <cell r="AE6498">
            <v>0</v>
          </cell>
          <cell r="AF6498">
            <v>74866</v>
          </cell>
          <cell r="AG6498">
            <v>66115</v>
          </cell>
          <cell r="AH6498">
            <v>99172</v>
          </cell>
          <cell r="AI6498">
            <v>121536</v>
          </cell>
          <cell r="AJ6498">
            <v>92366</v>
          </cell>
          <cell r="AK6498">
            <v>80700</v>
          </cell>
          <cell r="AL6498">
            <v>123481</v>
          </cell>
          <cell r="AM6498">
            <v>148761</v>
          </cell>
          <cell r="AN6498">
            <v>0</v>
          </cell>
          <cell r="AO6498">
            <v>0</v>
          </cell>
          <cell r="AP6498">
            <v>0</v>
          </cell>
          <cell r="AQ6498">
            <v>0</v>
          </cell>
          <cell r="AR6498">
            <v>2216784</v>
          </cell>
          <cell r="AS6498">
            <v>17350500</v>
          </cell>
          <cell r="AT6498">
            <v>987848</v>
          </cell>
          <cell r="AU6498">
            <v>0</v>
          </cell>
          <cell r="AV6498">
            <v>0</v>
          </cell>
          <cell r="AW6498">
            <v>0</v>
          </cell>
          <cell r="AX6498">
            <v>0</v>
          </cell>
          <cell r="AY6498">
            <v>0</v>
          </cell>
          <cell r="AZ6498">
            <v>0</v>
          </cell>
          <cell r="BA6498">
            <v>0</v>
          </cell>
          <cell r="BB6498">
            <v>0</v>
          </cell>
          <cell r="BC6498">
            <v>0</v>
          </cell>
          <cell r="BD6498">
            <v>20555132</v>
          </cell>
          <cell r="BE6498">
            <v>0</v>
          </cell>
          <cell r="BF6498">
            <v>20555132</v>
          </cell>
          <cell r="BG6498">
            <v>16444106</v>
          </cell>
        </row>
        <row r="6499">
          <cell r="F6499">
            <v>252838000095</v>
          </cell>
          <cell r="G6499" t="str">
            <v>CENTRO EDUCATIVO QUEBRADA OSCURA</v>
          </cell>
          <cell r="H6499">
            <v>71.258336993096862</v>
          </cell>
          <cell r="I6499">
            <v>1.0474548809024795</v>
          </cell>
          <cell r="J6499">
            <v>30</v>
          </cell>
          <cell r="K6499">
            <v>1</v>
          </cell>
          <cell r="L6499">
            <v>0</v>
          </cell>
          <cell r="M6499">
            <v>29</v>
          </cell>
          <cell r="N6499">
            <v>0</v>
          </cell>
          <cell r="O6499">
            <v>0</v>
          </cell>
          <cell r="P6499">
            <v>0</v>
          </cell>
          <cell r="Q6499">
            <v>0</v>
          </cell>
          <cell r="R6499">
            <v>0</v>
          </cell>
          <cell r="S6499">
            <v>0</v>
          </cell>
          <cell r="T6499">
            <v>0</v>
          </cell>
          <cell r="U6499">
            <v>30</v>
          </cell>
          <cell r="V6499">
            <v>1</v>
          </cell>
          <cell r="W6499">
            <v>0</v>
          </cell>
          <cell r="X6499">
            <v>29</v>
          </cell>
          <cell r="Y6499">
            <v>0</v>
          </cell>
          <cell r="Z6499">
            <v>0</v>
          </cell>
          <cell r="AA6499">
            <v>0</v>
          </cell>
          <cell r="AB6499">
            <v>0</v>
          </cell>
          <cell r="AC6499">
            <v>0</v>
          </cell>
          <cell r="AD6499">
            <v>0</v>
          </cell>
          <cell r="AE6499">
            <v>0</v>
          </cell>
          <cell r="AF6499">
            <v>75572</v>
          </cell>
          <cell r="AG6499">
            <v>66739</v>
          </cell>
          <cell r="AH6499">
            <v>100108</v>
          </cell>
          <cell r="AI6499">
            <v>122682</v>
          </cell>
          <cell r="AJ6499">
            <v>93237</v>
          </cell>
          <cell r="AK6499">
            <v>81461</v>
          </cell>
          <cell r="AL6499">
            <v>124645</v>
          </cell>
          <cell r="AM6499">
            <v>150164</v>
          </cell>
          <cell r="AN6499">
            <v>0</v>
          </cell>
          <cell r="AO6499">
            <v>0</v>
          </cell>
          <cell r="AP6499">
            <v>0</v>
          </cell>
          <cell r="AQ6499">
            <v>0</v>
          </cell>
          <cell r="AR6499">
            <v>93237</v>
          </cell>
          <cell r="AS6499">
            <v>2362369</v>
          </cell>
          <cell r="AT6499">
            <v>0</v>
          </cell>
          <cell r="AU6499">
            <v>0</v>
          </cell>
          <cell r="AV6499">
            <v>0</v>
          </cell>
          <cell r="AW6499">
            <v>0</v>
          </cell>
          <cell r="AX6499">
            <v>0</v>
          </cell>
          <cell r="AY6499">
            <v>0</v>
          </cell>
          <cell r="AZ6499">
            <v>18647.400000000001</v>
          </cell>
          <cell r="BA6499">
            <v>472473.80000000005</v>
          </cell>
          <cell r="BB6499">
            <v>0</v>
          </cell>
          <cell r="BC6499">
            <v>0</v>
          </cell>
          <cell r="BD6499">
            <v>2455606</v>
          </cell>
          <cell r="BE6499">
            <v>491121</v>
          </cell>
          <cell r="BF6499">
            <v>2946727</v>
          </cell>
          <cell r="BG6499">
            <v>2357382</v>
          </cell>
        </row>
        <row r="6500">
          <cell r="F6500">
            <v>252838000117</v>
          </cell>
          <cell r="G6500" t="str">
            <v>INSTITUCION EDUCATIVA AGROPECUARIA POLACHAYAN</v>
          </cell>
          <cell r="H6500">
            <v>72.109033521040246</v>
          </cell>
          <cell r="I6500">
            <v>1.3213618004777152</v>
          </cell>
          <cell r="J6500">
            <v>175</v>
          </cell>
          <cell r="K6500">
            <v>16</v>
          </cell>
          <cell r="L6500">
            <v>0</v>
          </cell>
          <cell r="M6500">
            <v>80</v>
          </cell>
          <cell r="N6500">
            <v>0</v>
          </cell>
          <cell r="O6500">
            <v>54</v>
          </cell>
          <cell r="P6500">
            <v>0</v>
          </cell>
          <cell r="Q6500">
            <v>0</v>
          </cell>
          <cell r="R6500">
            <v>0</v>
          </cell>
          <cell r="S6500">
            <v>25</v>
          </cell>
          <cell r="T6500">
            <v>0</v>
          </cell>
          <cell r="U6500">
            <v>0</v>
          </cell>
          <cell r="V6500">
            <v>0</v>
          </cell>
          <cell r="W6500">
            <v>0</v>
          </cell>
          <cell r="X6500">
            <v>0</v>
          </cell>
          <cell r="Y6500">
            <v>0</v>
          </cell>
          <cell r="Z6500">
            <v>0</v>
          </cell>
          <cell r="AA6500">
            <v>0</v>
          </cell>
          <cell r="AB6500">
            <v>0</v>
          </cell>
          <cell r="AC6500">
            <v>0</v>
          </cell>
          <cell r="AD6500">
            <v>0</v>
          </cell>
          <cell r="AE6500">
            <v>0</v>
          </cell>
          <cell r="AF6500">
            <v>75777</v>
          </cell>
          <cell r="AG6500">
            <v>66920</v>
          </cell>
          <cell r="AH6500">
            <v>100379</v>
          </cell>
          <cell r="AI6500">
            <v>123014</v>
          </cell>
          <cell r="AJ6500">
            <v>93490</v>
          </cell>
          <cell r="AK6500">
            <v>81682</v>
          </cell>
          <cell r="AL6500">
            <v>124983</v>
          </cell>
          <cell r="AM6500">
            <v>150571</v>
          </cell>
          <cell r="AN6500">
            <v>0</v>
          </cell>
          <cell r="AO6500">
            <v>0</v>
          </cell>
          <cell r="AP6500">
            <v>0</v>
          </cell>
          <cell r="AQ6500">
            <v>0</v>
          </cell>
          <cell r="AR6500">
            <v>1495840</v>
          </cell>
          <cell r="AS6500">
            <v>10945388</v>
          </cell>
          <cell r="AT6500">
            <v>0</v>
          </cell>
          <cell r="AU6500">
            <v>3764275</v>
          </cell>
          <cell r="AV6500">
            <v>0</v>
          </cell>
          <cell r="AW6500">
            <v>0</v>
          </cell>
          <cell r="AX6500">
            <v>0</v>
          </cell>
          <cell r="AY6500">
            <v>0</v>
          </cell>
          <cell r="AZ6500">
            <v>0</v>
          </cell>
          <cell r="BA6500">
            <v>0</v>
          </cell>
          <cell r="BB6500">
            <v>0</v>
          </cell>
          <cell r="BC6500">
            <v>0</v>
          </cell>
          <cell r="BD6500">
            <v>16205503</v>
          </cell>
          <cell r="BE6500">
            <v>0</v>
          </cell>
          <cell r="BF6500">
            <v>16205503</v>
          </cell>
          <cell r="BG6500">
            <v>12964402</v>
          </cell>
        </row>
        <row r="6501">
          <cell r="F6501">
            <v>252838000320</v>
          </cell>
          <cell r="G6501" t="str">
            <v>CENTRO EDUCATIVO PUERANQUER</v>
          </cell>
          <cell r="H6501">
            <v>72.076213312893586</v>
          </cell>
          <cell r="I6501">
            <v>1.3107943633036119</v>
          </cell>
          <cell r="J6501">
            <v>19</v>
          </cell>
          <cell r="K6501">
            <v>2</v>
          </cell>
          <cell r="L6501">
            <v>0</v>
          </cell>
          <cell r="M6501">
            <v>17</v>
          </cell>
          <cell r="N6501">
            <v>0</v>
          </cell>
          <cell r="O6501">
            <v>0</v>
          </cell>
          <cell r="P6501">
            <v>0</v>
          </cell>
          <cell r="Q6501">
            <v>0</v>
          </cell>
          <cell r="R6501">
            <v>0</v>
          </cell>
          <cell r="S6501">
            <v>0</v>
          </cell>
          <cell r="T6501">
            <v>0</v>
          </cell>
          <cell r="U6501">
            <v>0</v>
          </cell>
          <cell r="V6501">
            <v>0</v>
          </cell>
          <cell r="W6501">
            <v>0</v>
          </cell>
          <cell r="X6501">
            <v>0</v>
          </cell>
          <cell r="Y6501">
            <v>0</v>
          </cell>
          <cell r="Z6501">
            <v>0</v>
          </cell>
          <cell r="AA6501">
            <v>0</v>
          </cell>
          <cell r="AB6501">
            <v>0</v>
          </cell>
          <cell r="AC6501">
            <v>0</v>
          </cell>
          <cell r="AD6501">
            <v>0</v>
          </cell>
          <cell r="AE6501">
            <v>0</v>
          </cell>
          <cell r="AF6501">
            <v>75769</v>
          </cell>
          <cell r="AG6501">
            <v>66913</v>
          </cell>
          <cell r="AH6501">
            <v>100369</v>
          </cell>
          <cell r="AI6501">
            <v>123001</v>
          </cell>
          <cell r="AJ6501">
            <v>93480</v>
          </cell>
          <cell r="AK6501">
            <v>81674</v>
          </cell>
          <cell r="AL6501">
            <v>124970</v>
          </cell>
          <cell r="AM6501">
            <v>150555</v>
          </cell>
          <cell r="AN6501">
            <v>0</v>
          </cell>
          <cell r="AO6501">
            <v>0</v>
          </cell>
          <cell r="AP6501">
            <v>0</v>
          </cell>
          <cell r="AQ6501">
            <v>0</v>
          </cell>
          <cell r="AR6501">
            <v>186960</v>
          </cell>
          <cell r="AS6501">
            <v>1388458</v>
          </cell>
          <cell r="AT6501">
            <v>0</v>
          </cell>
          <cell r="AU6501">
            <v>0</v>
          </cell>
          <cell r="AV6501">
            <v>0</v>
          </cell>
          <cell r="AW6501">
            <v>0</v>
          </cell>
          <cell r="AX6501">
            <v>0</v>
          </cell>
          <cell r="AY6501">
            <v>0</v>
          </cell>
          <cell r="AZ6501">
            <v>0</v>
          </cell>
          <cell r="BA6501">
            <v>0</v>
          </cell>
          <cell r="BB6501">
            <v>0</v>
          </cell>
          <cell r="BC6501">
            <v>0</v>
          </cell>
          <cell r="BD6501">
            <v>1575418</v>
          </cell>
          <cell r="BE6501">
            <v>0</v>
          </cell>
          <cell r="BF6501">
            <v>1575418</v>
          </cell>
          <cell r="BG6501">
            <v>1260334</v>
          </cell>
        </row>
        <row r="6502">
          <cell r="F6502">
            <v>252838000494</v>
          </cell>
          <cell r="G6502" t="str">
            <v>CENTRO EDUCATIVO LA FLORIDA</v>
          </cell>
          <cell r="H6502">
            <v>71.626374040064306</v>
          </cell>
          <cell r="I6502">
            <v>1.1659552985168888</v>
          </cell>
          <cell r="J6502">
            <v>14</v>
          </cell>
          <cell r="K6502">
            <v>1</v>
          </cell>
          <cell r="L6502">
            <v>0</v>
          </cell>
          <cell r="M6502">
            <v>13</v>
          </cell>
          <cell r="N6502">
            <v>0</v>
          </cell>
          <cell r="O6502">
            <v>0</v>
          </cell>
          <cell r="P6502">
            <v>0</v>
          </cell>
          <cell r="Q6502">
            <v>0</v>
          </cell>
          <cell r="R6502">
            <v>0</v>
          </cell>
          <cell r="S6502">
            <v>0</v>
          </cell>
          <cell r="T6502">
            <v>0</v>
          </cell>
          <cell r="U6502">
            <v>0</v>
          </cell>
          <cell r="V6502">
            <v>0</v>
          </cell>
          <cell r="W6502">
            <v>0</v>
          </cell>
          <cell r="X6502">
            <v>0</v>
          </cell>
          <cell r="Y6502">
            <v>0</v>
          </cell>
          <cell r="Z6502">
            <v>0</v>
          </cell>
          <cell r="AA6502">
            <v>0</v>
          </cell>
          <cell r="AB6502">
            <v>0</v>
          </cell>
          <cell r="AC6502">
            <v>0</v>
          </cell>
          <cell r="AD6502">
            <v>0</v>
          </cell>
          <cell r="AE6502">
            <v>0</v>
          </cell>
          <cell r="AF6502">
            <v>75661</v>
          </cell>
          <cell r="AG6502">
            <v>66817</v>
          </cell>
          <cell r="AH6502">
            <v>100225</v>
          </cell>
          <cell r="AI6502">
            <v>122826</v>
          </cell>
          <cell r="AJ6502">
            <v>93347</v>
          </cell>
          <cell r="AK6502">
            <v>81557</v>
          </cell>
          <cell r="AL6502">
            <v>124791</v>
          </cell>
          <cell r="AM6502">
            <v>150340</v>
          </cell>
          <cell r="AN6502">
            <v>0</v>
          </cell>
          <cell r="AO6502">
            <v>0</v>
          </cell>
          <cell r="AP6502">
            <v>0</v>
          </cell>
          <cell r="AQ6502">
            <v>0</v>
          </cell>
          <cell r="AR6502">
            <v>93347</v>
          </cell>
          <cell r="AS6502">
            <v>1060241</v>
          </cell>
          <cell r="AT6502">
            <v>0</v>
          </cell>
          <cell r="AU6502">
            <v>0</v>
          </cell>
          <cell r="AV6502">
            <v>0</v>
          </cell>
          <cell r="AW6502">
            <v>0</v>
          </cell>
          <cell r="AX6502">
            <v>0</v>
          </cell>
          <cell r="AY6502">
            <v>0</v>
          </cell>
          <cell r="AZ6502">
            <v>0</v>
          </cell>
          <cell r="BA6502">
            <v>0</v>
          </cell>
          <cell r="BB6502">
            <v>0</v>
          </cell>
          <cell r="BC6502">
            <v>0</v>
          </cell>
          <cell r="BD6502">
            <v>1153588</v>
          </cell>
          <cell r="BE6502">
            <v>0</v>
          </cell>
          <cell r="BF6502">
            <v>1153588</v>
          </cell>
          <cell r="BG6502">
            <v>922870</v>
          </cell>
        </row>
        <row r="6503">
          <cell r="F6503">
            <v>252838000567</v>
          </cell>
          <cell r="G6503" t="str">
            <v>CENTRO EDUCATIVO LA ENSILLADA</v>
          </cell>
          <cell r="H6503">
            <v>70.012660160635662</v>
          </cell>
          <cell r="I6503">
            <v>0.64637236468420223</v>
          </cell>
          <cell r="J6503">
            <v>10</v>
          </cell>
          <cell r="K6503">
            <v>0</v>
          </cell>
          <cell r="L6503">
            <v>0</v>
          </cell>
          <cell r="M6503">
            <v>10</v>
          </cell>
          <cell r="N6503">
            <v>0</v>
          </cell>
          <cell r="O6503">
            <v>0</v>
          </cell>
          <cell r="P6503">
            <v>0</v>
          </cell>
          <cell r="Q6503">
            <v>0</v>
          </cell>
          <cell r="R6503">
            <v>0</v>
          </cell>
          <cell r="S6503">
            <v>0</v>
          </cell>
          <cell r="T6503">
            <v>0</v>
          </cell>
          <cell r="U6503">
            <v>10</v>
          </cell>
          <cell r="V6503">
            <v>0</v>
          </cell>
          <cell r="W6503">
            <v>0</v>
          </cell>
          <cell r="X6503">
            <v>10</v>
          </cell>
          <cell r="Y6503">
            <v>0</v>
          </cell>
          <cell r="Z6503">
            <v>0</v>
          </cell>
          <cell r="AA6503">
            <v>0</v>
          </cell>
          <cell r="AB6503">
            <v>0</v>
          </cell>
          <cell r="AC6503">
            <v>0</v>
          </cell>
          <cell r="AD6503">
            <v>0</v>
          </cell>
          <cell r="AE6503">
            <v>0</v>
          </cell>
          <cell r="AF6503">
            <v>75272</v>
          </cell>
          <cell r="AG6503">
            <v>66474</v>
          </cell>
          <cell r="AH6503">
            <v>99710</v>
          </cell>
          <cell r="AI6503">
            <v>122195</v>
          </cell>
          <cell r="AJ6503">
            <v>92867</v>
          </cell>
          <cell r="AK6503">
            <v>81138</v>
          </cell>
          <cell r="AL6503">
            <v>124150</v>
          </cell>
          <cell r="AM6503">
            <v>149568</v>
          </cell>
          <cell r="AN6503">
            <v>0</v>
          </cell>
          <cell r="AO6503">
            <v>0</v>
          </cell>
          <cell r="AP6503">
            <v>0</v>
          </cell>
          <cell r="AQ6503">
            <v>0</v>
          </cell>
          <cell r="AR6503">
            <v>0</v>
          </cell>
          <cell r="AS6503">
            <v>811380</v>
          </cell>
          <cell r="AT6503">
            <v>0</v>
          </cell>
          <cell r="AU6503">
            <v>0</v>
          </cell>
          <cell r="AV6503">
            <v>0</v>
          </cell>
          <cell r="AW6503">
            <v>0</v>
          </cell>
          <cell r="AX6503">
            <v>0</v>
          </cell>
          <cell r="AY6503">
            <v>0</v>
          </cell>
          <cell r="AZ6503">
            <v>0</v>
          </cell>
          <cell r="BA6503">
            <v>162276</v>
          </cell>
          <cell r="BB6503">
            <v>0</v>
          </cell>
          <cell r="BC6503">
            <v>0</v>
          </cell>
          <cell r="BD6503">
            <v>811380</v>
          </cell>
          <cell r="BE6503">
            <v>162276</v>
          </cell>
          <cell r="BF6503">
            <v>973656</v>
          </cell>
          <cell r="BG6503">
            <v>778925</v>
          </cell>
        </row>
        <row r="6504">
          <cell r="F6504">
            <v>252838000575</v>
          </cell>
          <cell r="G6504" t="str">
            <v>CENTRO EDUCATIVO CUETAMPE</v>
          </cell>
          <cell r="H6504">
            <v>70.12473066432581</v>
          </cell>
          <cell r="I6504">
            <v>0.68245677955212869</v>
          </cell>
          <cell r="J6504">
            <v>12</v>
          </cell>
          <cell r="K6504">
            <v>4</v>
          </cell>
          <cell r="L6504">
            <v>0</v>
          </cell>
          <cell r="M6504">
            <v>8</v>
          </cell>
          <cell r="N6504">
            <v>0</v>
          </cell>
          <cell r="O6504">
            <v>0</v>
          </cell>
          <cell r="P6504">
            <v>0</v>
          </cell>
          <cell r="Q6504">
            <v>0</v>
          </cell>
          <cell r="R6504">
            <v>0</v>
          </cell>
          <cell r="S6504">
            <v>0</v>
          </cell>
          <cell r="T6504">
            <v>0</v>
          </cell>
          <cell r="U6504">
            <v>0</v>
          </cell>
          <cell r="V6504">
            <v>0</v>
          </cell>
          <cell r="W6504">
            <v>0</v>
          </cell>
          <cell r="X6504">
            <v>0</v>
          </cell>
          <cell r="Y6504">
            <v>0</v>
          </cell>
          <cell r="Z6504">
            <v>0</v>
          </cell>
          <cell r="AA6504">
            <v>0</v>
          </cell>
          <cell r="AB6504">
            <v>0</v>
          </cell>
          <cell r="AC6504">
            <v>0</v>
          </cell>
          <cell r="AD6504">
            <v>0</v>
          </cell>
          <cell r="AE6504">
            <v>0</v>
          </cell>
          <cell r="AF6504">
            <v>75299</v>
          </cell>
          <cell r="AG6504">
            <v>66498</v>
          </cell>
          <cell r="AH6504">
            <v>99746</v>
          </cell>
          <cell r="AI6504">
            <v>122239</v>
          </cell>
          <cell r="AJ6504">
            <v>92901</v>
          </cell>
          <cell r="AK6504">
            <v>81167</v>
          </cell>
          <cell r="AL6504">
            <v>124195</v>
          </cell>
          <cell r="AM6504">
            <v>149621</v>
          </cell>
          <cell r="AN6504">
            <v>0</v>
          </cell>
          <cell r="AO6504">
            <v>0</v>
          </cell>
          <cell r="AP6504">
            <v>0</v>
          </cell>
          <cell r="AQ6504">
            <v>0</v>
          </cell>
          <cell r="AR6504">
            <v>371604</v>
          </cell>
          <cell r="AS6504">
            <v>649336</v>
          </cell>
          <cell r="AT6504">
            <v>0</v>
          </cell>
          <cell r="AU6504">
            <v>0</v>
          </cell>
          <cell r="AV6504">
            <v>0</v>
          </cell>
          <cell r="AW6504">
            <v>0</v>
          </cell>
          <cell r="AX6504">
            <v>0</v>
          </cell>
          <cell r="AY6504">
            <v>0</v>
          </cell>
          <cell r="AZ6504">
            <v>0</v>
          </cell>
          <cell r="BA6504">
            <v>0</v>
          </cell>
          <cell r="BB6504">
            <v>0</v>
          </cell>
          <cell r="BC6504">
            <v>0</v>
          </cell>
          <cell r="BD6504">
            <v>1020940</v>
          </cell>
          <cell r="BE6504">
            <v>0</v>
          </cell>
          <cell r="BF6504">
            <v>1020940</v>
          </cell>
          <cell r="BG6504">
            <v>816752</v>
          </cell>
        </row>
        <row r="6505">
          <cell r="F6505">
            <v>252838000583</v>
          </cell>
          <cell r="G6505" t="str">
            <v>CENTRO EDUCATIVO EL ARRAYAN DE YASCUAL</v>
          </cell>
          <cell r="H6505">
            <v>71.312330867999719</v>
          </cell>
          <cell r="I6505">
            <v>1.0648398066248479</v>
          </cell>
          <cell r="J6505">
            <v>17</v>
          </cell>
          <cell r="K6505">
            <v>1</v>
          </cell>
          <cell r="L6505">
            <v>0</v>
          </cell>
          <cell r="M6505">
            <v>16</v>
          </cell>
          <cell r="N6505">
            <v>0</v>
          </cell>
          <cell r="O6505">
            <v>0</v>
          </cell>
          <cell r="P6505">
            <v>0</v>
          </cell>
          <cell r="Q6505">
            <v>0</v>
          </cell>
          <cell r="R6505">
            <v>0</v>
          </cell>
          <cell r="S6505">
            <v>0</v>
          </cell>
          <cell r="T6505">
            <v>0</v>
          </cell>
          <cell r="U6505">
            <v>0</v>
          </cell>
          <cell r="V6505">
            <v>0</v>
          </cell>
          <cell r="W6505">
            <v>0</v>
          </cell>
          <cell r="X6505">
            <v>0</v>
          </cell>
          <cell r="Y6505">
            <v>0</v>
          </cell>
          <cell r="Z6505">
            <v>0</v>
          </cell>
          <cell r="AA6505">
            <v>0</v>
          </cell>
          <cell r="AB6505">
            <v>0</v>
          </cell>
          <cell r="AC6505">
            <v>0</v>
          </cell>
          <cell r="AD6505">
            <v>0</v>
          </cell>
          <cell r="AE6505">
            <v>0</v>
          </cell>
          <cell r="AF6505">
            <v>75585</v>
          </cell>
          <cell r="AG6505">
            <v>66750</v>
          </cell>
          <cell r="AH6505">
            <v>100125</v>
          </cell>
          <cell r="AI6505">
            <v>122703</v>
          </cell>
          <cell r="AJ6505">
            <v>93254</v>
          </cell>
          <cell r="AK6505">
            <v>81475</v>
          </cell>
          <cell r="AL6505">
            <v>124667</v>
          </cell>
          <cell r="AM6505">
            <v>150189</v>
          </cell>
          <cell r="AN6505">
            <v>0</v>
          </cell>
          <cell r="AO6505">
            <v>0</v>
          </cell>
          <cell r="AP6505">
            <v>0</v>
          </cell>
          <cell r="AQ6505">
            <v>0</v>
          </cell>
          <cell r="AR6505">
            <v>93254</v>
          </cell>
          <cell r="AS6505">
            <v>1303600</v>
          </cell>
          <cell r="AT6505">
            <v>0</v>
          </cell>
          <cell r="AU6505">
            <v>0</v>
          </cell>
          <cell r="AV6505">
            <v>0</v>
          </cell>
          <cell r="AW6505">
            <v>0</v>
          </cell>
          <cell r="AX6505">
            <v>0</v>
          </cell>
          <cell r="AY6505">
            <v>0</v>
          </cell>
          <cell r="AZ6505">
            <v>0</v>
          </cell>
          <cell r="BA6505">
            <v>0</v>
          </cell>
          <cell r="BB6505">
            <v>0</v>
          </cell>
          <cell r="BC6505">
            <v>0</v>
          </cell>
          <cell r="BD6505">
            <v>1396854</v>
          </cell>
          <cell r="BE6505">
            <v>0</v>
          </cell>
          <cell r="BF6505">
            <v>1396854</v>
          </cell>
          <cell r="BG6505">
            <v>1117483</v>
          </cell>
        </row>
        <row r="6506">
          <cell r="F6506">
            <v>252838000630</v>
          </cell>
          <cell r="G6506" t="str">
            <v>CENTRO EDUCATIVO LA CIENAGA</v>
          </cell>
          <cell r="H6506">
            <v>71.40895375243494</v>
          </cell>
          <cell r="I6506">
            <v>1.095950403373265</v>
          </cell>
          <cell r="J6506">
            <v>17</v>
          </cell>
          <cell r="K6506">
            <v>3</v>
          </cell>
          <cell r="L6506">
            <v>0</v>
          </cell>
          <cell r="M6506">
            <v>14</v>
          </cell>
          <cell r="N6506">
            <v>0</v>
          </cell>
          <cell r="O6506">
            <v>0</v>
          </cell>
          <cell r="P6506">
            <v>0</v>
          </cell>
          <cell r="Q6506">
            <v>0</v>
          </cell>
          <cell r="R6506">
            <v>0</v>
          </cell>
          <cell r="S6506">
            <v>0</v>
          </cell>
          <cell r="T6506">
            <v>0</v>
          </cell>
          <cell r="U6506">
            <v>0</v>
          </cell>
          <cell r="V6506">
            <v>0</v>
          </cell>
          <cell r="W6506">
            <v>0</v>
          </cell>
          <cell r="X6506">
            <v>0</v>
          </cell>
          <cell r="Y6506">
            <v>0</v>
          </cell>
          <cell r="Z6506">
            <v>0</v>
          </cell>
          <cell r="AA6506">
            <v>0</v>
          </cell>
          <cell r="AB6506">
            <v>0</v>
          </cell>
          <cell r="AC6506">
            <v>0</v>
          </cell>
          <cell r="AD6506">
            <v>0</v>
          </cell>
          <cell r="AE6506">
            <v>0</v>
          </cell>
          <cell r="AF6506">
            <v>75609</v>
          </cell>
          <cell r="AG6506">
            <v>66771</v>
          </cell>
          <cell r="AH6506">
            <v>100156</v>
          </cell>
          <cell r="AI6506">
            <v>122741</v>
          </cell>
          <cell r="AJ6506">
            <v>93282</v>
          </cell>
          <cell r="AK6506">
            <v>81501</v>
          </cell>
          <cell r="AL6506">
            <v>124705</v>
          </cell>
          <cell r="AM6506">
            <v>150236</v>
          </cell>
          <cell r="AN6506">
            <v>0</v>
          </cell>
          <cell r="AO6506">
            <v>0</v>
          </cell>
          <cell r="AP6506">
            <v>0</v>
          </cell>
          <cell r="AQ6506">
            <v>0</v>
          </cell>
          <cell r="AR6506">
            <v>279846</v>
          </cell>
          <cell r="AS6506">
            <v>1141014</v>
          </cell>
          <cell r="AT6506">
            <v>0</v>
          </cell>
          <cell r="AU6506">
            <v>0</v>
          </cell>
          <cell r="AV6506">
            <v>0</v>
          </cell>
          <cell r="AW6506">
            <v>0</v>
          </cell>
          <cell r="AX6506">
            <v>0</v>
          </cell>
          <cell r="AY6506">
            <v>0</v>
          </cell>
          <cell r="AZ6506">
            <v>0</v>
          </cell>
          <cell r="BA6506">
            <v>0</v>
          </cell>
          <cell r="BB6506">
            <v>0</v>
          </cell>
          <cell r="BC6506">
            <v>0</v>
          </cell>
          <cell r="BD6506">
            <v>1420860</v>
          </cell>
          <cell r="BE6506">
            <v>0</v>
          </cell>
          <cell r="BF6506">
            <v>1420860</v>
          </cell>
          <cell r="BG6506">
            <v>1136688</v>
          </cell>
        </row>
        <row r="6507">
          <cell r="F6507">
            <v>252838000745</v>
          </cell>
          <cell r="G6507" t="str">
            <v>CENTRO EDUCATIVO EL MANZANO</v>
          </cell>
          <cell r="H6507">
            <v>72.34213305775485</v>
          </cell>
          <cell r="I6507">
            <v>1.3964150938187234</v>
          </cell>
          <cell r="J6507">
            <v>8</v>
          </cell>
          <cell r="K6507">
            <v>2</v>
          </cell>
          <cell r="L6507">
            <v>0</v>
          </cell>
          <cell r="M6507">
            <v>6</v>
          </cell>
          <cell r="N6507">
            <v>0</v>
          </cell>
          <cell r="O6507">
            <v>0</v>
          </cell>
          <cell r="P6507">
            <v>0</v>
          </cell>
          <cell r="Q6507">
            <v>0</v>
          </cell>
          <cell r="R6507">
            <v>0</v>
          </cell>
          <cell r="S6507">
            <v>0</v>
          </cell>
          <cell r="T6507">
            <v>0</v>
          </cell>
          <cell r="U6507">
            <v>0</v>
          </cell>
          <cell r="V6507">
            <v>0</v>
          </cell>
          <cell r="W6507">
            <v>0</v>
          </cell>
          <cell r="X6507">
            <v>0</v>
          </cell>
          <cell r="Y6507">
            <v>0</v>
          </cell>
          <cell r="Z6507">
            <v>0</v>
          </cell>
          <cell r="AA6507">
            <v>0</v>
          </cell>
          <cell r="AB6507">
            <v>0</v>
          </cell>
          <cell r="AC6507">
            <v>0</v>
          </cell>
          <cell r="AD6507">
            <v>0</v>
          </cell>
          <cell r="AE6507">
            <v>0</v>
          </cell>
          <cell r="AF6507">
            <v>75833</v>
          </cell>
          <cell r="AG6507">
            <v>66969</v>
          </cell>
          <cell r="AH6507">
            <v>100453</v>
          </cell>
          <cell r="AI6507">
            <v>123105</v>
          </cell>
          <cell r="AJ6507">
            <v>93559</v>
          </cell>
          <cell r="AK6507">
            <v>81743</v>
          </cell>
          <cell r="AL6507">
            <v>125076</v>
          </cell>
          <cell r="AM6507">
            <v>150682</v>
          </cell>
          <cell r="AN6507">
            <v>0</v>
          </cell>
          <cell r="AO6507">
            <v>0</v>
          </cell>
          <cell r="AP6507">
            <v>0</v>
          </cell>
          <cell r="AQ6507">
            <v>0</v>
          </cell>
          <cell r="AR6507">
            <v>187118</v>
          </cell>
          <cell r="AS6507">
            <v>490458</v>
          </cell>
          <cell r="AT6507">
            <v>0</v>
          </cell>
          <cell r="AU6507">
            <v>0</v>
          </cell>
          <cell r="AV6507">
            <v>0</v>
          </cell>
          <cell r="AW6507">
            <v>0</v>
          </cell>
          <cell r="AX6507">
            <v>0</v>
          </cell>
          <cell r="AY6507">
            <v>0</v>
          </cell>
          <cell r="AZ6507">
            <v>0</v>
          </cell>
          <cell r="BA6507">
            <v>0</v>
          </cell>
          <cell r="BB6507">
            <v>0</v>
          </cell>
          <cell r="BC6507">
            <v>0</v>
          </cell>
          <cell r="BD6507">
            <v>677576</v>
          </cell>
          <cell r="BE6507">
            <v>0</v>
          </cell>
          <cell r="BF6507">
            <v>677576</v>
          </cell>
          <cell r="BG6507">
            <v>542061</v>
          </cell>
        </row>
        <row r="6508">
          <cell r="F6508">
            <v>252838000796</v>
          </cell>
          <cell r="G6508" t="str">
            <v>CENTRO EDUCATIVO BUENAVISTA</v>
          </cell>
          <cell r="H6508">
            <v>69.667901167831076</v>
          </cell>
          <cell r="I6508">
            <v>0.53536700541318183</v>
          </cell>
          <cell r="J6508">
            <v>43</v>
          </cell>
          <cell r="K6508">
            <v>4</v>
          </cell>
          <cell r="L6508">
            <v>0</v>
          </cell>
          <cell r="M6508">
            <v>39</v>
          </cell>
          <cell r="N6508">
            <v>0</v>
          </cell>
          <cell r="O6508">
            <v>0</v>
          </cell>
          <cell r="P6508">
            <v>0</v>
          </cell>
          <cell r="Q6508">
            <v>0</v>
          </cell>
          <cell r="R6508">
            <v>0</v>
          </cell>
          <cell r="S6508">
            <v>0</v>
          </cell>
          <cell r="T6508">
            <v>0</v>
          </cell>
          <cell r="U6508">
            <v>0</v>
          </cell>
          <cell r="V6508">
            <v>0</v>
          </cell>
          <cell r="W6508">
            <v>0</v>
          </cell>
          <cell r="X6508">
            <v>0</v>
          </cell>
          <cell r="Y6508">
            <v>0</v>
          </cell>
          <cell r="Z6508">
            <v>0</v>
          </cell>
          <cell r="AA6508">
            <v>0</v>
          </cell>
          <cell r="AB6508">
            <v>0</v>
          </cell>
          <cell r="AC6508">
            <v>0</v>
          </cell>
          <cell r="AD6508">
            <v>0</v>
          </cell>
          <cell r="AE6508">
            <v>0</v>
          </cell>
          <cell r="AF6508">
            <v>75189</v>
          </cell>
          <cell r="AG6508">
            <v>66401</v>
          </cell>
          <cell r="AH6508">
            <v>99600</v>
          </cell>
          <cell r="AI6508">
            <v>122060</v>
          </cell>
          <cell r="AJ6508">
            <v>92765</v>
          </cell>
          <cell r="AK6508">
            <v>81049</v>
          </cell>
          <cell r="AL6508">
            <v>124013</v>
          </cell>
          <cell r="AM6508">
            <v>149403</v>
          </cell>
          <cell r="AN6508">
            <v>0</v>
          </cell>
          <cell r="AO6508">
            <v>0</v>
          </cell>
          <cell r="AP6508">
            <v>0</v>
          </cell>
          <cell r="AQ6508">
            <v>0</v>
          </cell>
          <cell r="AR6508">
            <v>371060</v>
          </cell>
          <cell r="AS6508">
            <v>3160911</v>
          </cell>
          <cell r="AT6508">
            <v>0</v>
          </cell>
          <cell r="AU6508">
            <v>0</v>
          </cell>
          <cell r="AV6508">
            <v>0</v>
          </cell>
          <cell r="AW6508">
            <v>0</v>
          </cell>
          <cell r="AX6508">
            <v>0</v>
          </cell>
          <cell r="AY6508">
            <v>0</v>
          </cell>
          <cell r="AZ6508">
            <v>0</v>
          </cell>
          <cell r="BA6508">
            <v>0</v>
          </cell>
          <cell r="BB6508">
            <v>0</v>
          </cell>
          <cell r="BC6508">
            <v>0</v>
          </cell>
          <cell r="BD6508">
            <v>3531971</v>
          </cell>
          <cell r="BE6508">
            <v>0</v>
          </cell>
          <cell r="BF6508">
            <v>3531971</v>
          </cell>
          <cell r="BG6508">
            <v>2825577</v>
          </cell>
        </row>
        <row r="6509">
          <cell r="F6509">
            <v>252838000842</v>
          </cell>
          <cell r="G6509" t="str">
            <v>CENTRO EDUCATIVO LAS MINAS</v>
          </cell>
          <cell r="H6509">
            <v>70.055195300310984</v>
          </cell>
          <cell r="I6509">
            <v>0.66006781153213556</v>
          </cell>
          <cell r="J6509">
            <v>20</v>
          </cell>
          <cell r="K6509">
            <v>4</v>
          </cell>
          <cell r="L6509">
            <v>0</v>
          </cell>
          <cell r="M6509">
            <v>16</v>
          </cell>
          <cell r="N6509">
            <v>0</v>
          </cell>
          <cell r="O6509">
            <v>0</v>
          </cell>
          <cell r="P6509">
            <v>0</v>
          </cell>
          <cell r="Q6509">
            <v>0</v>
          </cell>
          <cell r="R6509">
            <v>0</v>
          </cell>
          <cell r="S6509">
            <v>0</v>
          </cell>
          <cell r="T6509">
            <v>0</v>
          </cell>
          <cell r="U6509">
            <v>20</v>
          </cell>
          <cell r="V6509">
            <v>4</v>
          </cell>
          <cell r="W6509">
            <v>0</v>
          </cell>
          <cell r="X6509">
            <v>16</v>
          </cell>
          <cell r="Y6509">
            <v>0</v>
          </cell>
          <cell r="Z6509">
            <v>0</v>
          </cell>
          <cell r="AA6509">
            <v>0</v>
          </cell>
          <cell r="AB6509">
            <v>0</v>
          </cell>
          <cell r="AC6509">
            <v>0</v>
          </cell>
          <cell r="AD6509">
            <v>0</v>
          </cell>
          <cell r="AE6509">
            <v>0</v>
          </cell>
          <cell r="AF6509">
            <v>75283</v>
          </cell>
          <cell r="AG6509">
            <v>66483</v>
          </cell>
          <cell r="AH6509">
            <v>99724</v>
          </cell>
          <cell r="AI6509">
            <v>122211</v>
          </cell>
          <cell r="AJ6509">
            <v>92880</v>
          </cell>
          <cell r="AK6509">
            <v>81149</v>
          </cell>
          <cell r="AL6509">
            <v>124167</v>
          </cell>
          <cell r="AM6509">
            <v>149588</v>
          </cell>
          <cell r="AN6509">
            <v>0</v>
          </cell>
          <cell r="AO6509">
            <v>0</v>
          </cell>
          <cell r="AP6509">
            <v>0</v>
          </cell>
          <cell r="AQ6509">
            <v>0</v>
          </cell>
          <cell r="AR6509">
            <v>371520</v>
          </cell>
          <cell r="AS6509">
            <v>1298384</v>
          </cell>
          <cell r="AT6509">
            <v>0</v>
          </cell>
          <cell r="AU6509">
            <v>0</v>
          </cell>
          <cell r="AV6509">
            <v>0</v>
          </cell>
          <cell r="AW6509">
            <v>0</v>
          </cell>
          <cell r="AX6509">
            <v>0</v>
          </cell>
          <cell r="AY6509">
            <v>0</v>
          </cell>
          <cell r="AZ6509">
            <v>74304</v>
          </cell>
          <cell r="BA6509">
            <v>259676.80000000002</v>
          </cell>
          <cell r="BB6509">
            <v>0</v>
          </cell>
          <cell r="BC6509">
            <v>0</v>
          </cell>
          <cell r="BD6509">
            <v>1669904</v>
          </cell>
          <cell r="BE6509">
            <v>333981</v>
          </cell>
          <cell r="BF6509">
            <v>2003885</v>
          </cell>
          <cell r="BG6509">
            <v>1603108</v>
          </cell>
        </row>
        <row r="6510">
          <cell r="F6510">
            <v>252838000893</v>
          </cell>
          <cell r="G6510" t="str">
            <v>INSTITUCION EDUCATIVA PROVIDENCIA</v>
          </cell>
          <cell r="H6510">
            <v>67.69287792303362</v>
          </cell>
          <cell r="I6510">
            <v>-0.10055016986881364</v>
          </cell>
          <cell r="J6510">
            <v>668</v>
          </cell>
          <cell r="K6510">
            <v>31</v>
          </cell>
          <cell r="L6510">
            <v>16</v>
          </cell>
          <cell r="M6510">
            <v>173</v>
          </cell>
          <cell r="N6510">
            <v>75</v>
          </cell>
          <cell r="O6510">
            <v>0</v>
          </cell>
          <cell r="P6510">
            <v>242</v>
          </cell>
          <cell r="Q6510">
            <v>0</v>
          </cell>
          <cell r="R6510">
            <v>131</v>
          </cell>
          <cell r="S6510">
            <v>0</v>
          </cell>
          <cell r="T6510">
            <v>0</v>
          </cell>
          <cell r="U6510">
            <v>0</v>
          </cell>
          <cell r="V6510">
            <v>0</v>
          </cell>
          <cell r="W6510">
            <v>0</v>
          </cell>
          <cell r="X6510">
            <v>0</v>
          </cell>
          <cell r="Y6510">
            <v>0</v>
          </cell>
          <cell r="Z6510">
            <v>0</v>
          </cell>
          <cell r="AA6510">
            <v>0</v>
          </cell>
          <cell r="AB6510">
            <v>0</v>
          </cell>
          <cell r="AC6510">
            <v>0</v>
          </cell>
          <cell r="AD6510">
            <v>0</v>
          </cell>
          <cell r="AE6510">
            <v>0</v>
          </cell>
          <cell r="AF6510">
            <v>74714</v>
          </cell>
          <cell r="AG6510">
            <v>65981</v>
          </cell>
          <cell r="AH6510">
            <v>98970</v>
          </cell>
          <cell r="AI6510">
            <v>121288</v>
          </cell>
          <cell r="AJ6510">
            <v>92178</v>
          </cell>
          <cell r="AK6510">
            <v>80536</v>
          </cell>
          <cell r="AL6510">
            <v>123229</v>
          </cell>
          <cell r="AM6510">
            <v>148458</v>
          </cell>
          <cell r="AN6510">
            <v>1195424</v>
          </cell>
          <cell r="AO6510">
            <v>20915977</v>
          </cell>
          <cell r="AP6510">
            <v>12965070</v>
          </cell>
          <cell r="AQ6510">
            <v>0</v>
          </cell>
          <cell r="AR6510">
            <v>2857518</v>
          </cell>
          <cell r="AS6510">
            <v>13932728</v>
          </cell>
          <cell r="AT6510">
            <v>0</v>
          </cell>
          <cell r="AU6510">
            <v>0</v>
          </cell>
          <cell r="AV6510">
            <v>0</v>
          </cell>
          <cell r="AW6510">
            <v>0</v>
          </cell>
          <cell r="AX6510">
            <v>0</v>
          </cell>
          <cell r="AY6510">
            <v>0</v>
          </cell>
          <cell r="AZ6510">
            <v>0</v>
          </cell>
          <cell r="BA6510">
            <v>0</v>
          </cell>
          <cell r="BB6510">
            <v>0</v>
          </cell>
          <cell r="BC6510">
            <v>0</v>
          </cell>
          <cell r="BD6510">
            <v>51866717</v>
          </cell>
          <cell r="BE6510">
            <v>0</v>
          </cell>
          <cell r="BF6510">
            <v>51866717</v>
          </cell>
          <cell r="BG6510">
            <v>41493374</v>
          </cell>
        </row>
        <row r="6511">
          <cell r="F6511">
            <v>252838000915</v>
          </cell>
          <cell r="G6511" t="str">
            <v>CENTRO EDUCATIVO SANTA CECILIA PANAMAL</v>
          </cell>
          <cell r="H6511">
            <v>70.22008962381193</v>
          </cell>
          <cell r="I6511">
            <v>0.71316041826320753</v>
          </cell>
          <cell r="J6511">
            <v>36</v>
          </cell>
          <cell r="K6511">
            <v>3</v>
          </cell>
          <cell r="L6511">
            <v>0</v>
          </cell>
          <cell r="M6511">
            <v>33</v>
          </cell>
          <cell r="N6511">
            <v>0</v>
          </cell>
          <cell r="O6511">
            <v>0</v>
          </cell>
          <cell r="P6511">
            <v>0</v>
          </cell>
          <cell r="Q6511">
            <v>0</v>
          </cell>
          <cell r="R6511">
            <v>0</v>
          </cell>
          <cell r="S6511">
            <v>0</v>
          </cell>
          <cell r="T6511">
            <v>0</v>
          </cell>
          <cell r="U6511">
            <v>36</v>
          </cell>
          <cell r="V6511">
            <v>3</v>
          </cell>
          <cell r="W6511">
            <v>0</v>
          </cell>
          <cell r="X6511">
            <v>33</v>
          </cell>
          <cell r="Y6511">
            <v>0</v>
          </cell>
          <cell r="Z6511">
            <v>0</v>
          </cell>
          <cell r="AA6511">
            <v>0</v>
          </cell>
          <cell r="AB6511">
            <v>0</v>
          </cell>
          <cell r="AC6511">
            <v>0</v>
          </cell>
          <cell r="AD6511">
            <v>0</v>
          </cell>
          <cell r="AE6511">
            <v>0</v>
          </cell>
          <cell r="AF6511">
            <v>75322</v>
          </cell>
          <cell r="AG6511">
            <v>66518</v>
          </cell>
          <cell r="AH6511">
            <v>99777</v>
          </cell>
          <cell r="AI6511">
            <v>122276</v>
          </cell>
          <cell r="AJ6511">
            <v>92929</v>
          </cell>
          <cell r="AK6511">
            <v>81192</v>
          </cell>
          <cell r="AL6511">
            <v>124233</v>
          </cell>
          <cell r="AM6511">
            <v>149667</v>
          </cell>
          <cell r="AN6511">
            <v>0</v>
          </cell>
          <cell r="AO6511">
            <v>0</v>
          </cell>
          <cell r="AP6511">
            <v>0</v>
          </cell>
          <cell r="AQ6511">
            <v>0</v>
          </cell>
          <cell r="AR6511">
            <v>278787</v>
          </cell>
          <cell r="AS6511">
            <v>2679336</v>
          </cell>
          <cell r="AT6511">
            <v>0</v>
          </cell>
          <cell r="AU6511">
            <v>0</v>
          </cell>
          <cell r="AV6511">
            <v>0</v>
          </cell>
          <cell r="AW6511">
            <v>0</v>
          </cell>
          <cell r="AX6511">
            <v>0</v>
          </cell>
          <cell r="AY6511">
            <v>0</v>
          </cell>
          <cell r="AZ6511">
            <v>55757.399999999994</v>
          </cell>
          <cell r="BA6511">
            <v>535867.20000000007</v>
          </cell>
          <cell r="BB6511">
            <v>0</v>
          </cell>
          <cell r="BC6511">
            <v>0</v>
          </cell>
          <cell r="BD6511">
            <v>2958123</v>
          </cell>
          <cell r="BE6511">
            <v>591625</v>
          </cell>
          <cell r="BF6511">
            <v>3549748</v>
          </cell>
          <cell r="BG6511">
            <v>2839798</v>
          </cell>
        </row>
        <row r="6512">
          <cell r="F6512">
            <v>252838000923</v>
          </cell>
          <cell r="G6512" t="str">
            <v>INSTITUCION EDUCATIVA SAN SEBASTIAN DE YASCUAL</v>
          </cell>
          <cell r="H6512">
            <v>70.547697528517972</v>
          </cell>
          <cell r="I6512">
            <v>0.81864347721428554</v>
          </cell>
          <cell r="J6512">
            <v>299</v>
          </cell>
          <cell r="K6512">
            <v>11</v>
          </cell>
          <cell r="L6512">
            <v>0</v>
          </cell>
          <cell r="M6512">
            <v>59</v>
          </cell>
          <cell r="N6512">
            <v>0</v>
          </cell>
          <cell r="O6512">
            <v>174</v>
          </cell>
          <cell r="P6512">
            <v>0</v>
          </cell>
          <cell r="Q6512">
            <v>55</v>
          </cell>
          <cell r="R6512">
            <v>0</v>
          </cell>
          <cell r="S6512">
            <v>0</v>
          </cell>
          <cell r="T6512">
            <v>0</v>
          </cell>
          <cell r="U6512">
            <v>70</v>
          </cell>
          <cell r="V6512">
            <v>11</v>
          </cell>
          <cell r="W6512">
            <v>0</v>
          </cell>
          <cell r="X6512">
            <v>59</v>
          </cell>
          <cell r="Y6512">
            <v>0</v>
          </cell>
          <cell r="Z6512">
            <v>0</v>
          </cell>
          <cell r="AA6512">
            <v>0</v>
          </cell>
          <cell r="AB6512">
            <v>0</v>
          </cell>
          <cell r="AC6512">
            <v>0</v>
          </cell>
          <cell r="AD6512">
            <v>0</v>
          </cell>
          <cell r="AE6512">
            <v>0</v>
          </cell>
          <cell r="AF6512">
            <v>75401</v>
          </cell>
          <cell r="AG6512">
            <v>66588</v>
          </cell>
          <cell r="AH6512">
            <v>99881</v>
          </cell>
          <cell r="AI6512">
            <v>122404</v>
          </cell>
          <cell r="AJ6512">
            <v>93026</v>
          </cell>
          <cell r="AK6512">
            <v>81277</v>
          </cell>
          <cell r="AL6512">
            <v>124363</v>
          </cell>
          <cell r="AM6512">
            <v>149824</v>
          </cell>
          <cell r="AN6512">
            <v>0</v>
          </cell>
          <cell r="AO6512">
            <v>0</v>
          </cell>
          <cell r="AP6512">
            <v>0</v>
          </cell>
          <cell r="AQ6512">
            <v>0</v>
          </cell>
          <cell r="AR6512">
            <v>1023286</v>
          </cell>
          <cell r="AS6512">
            <v>18937541</v>
          </cell>
          <cell r="AT6512">
            <v>6839965</v>
          </cell>
          <cell r="AU6512">
            <v>0</v>
          </cell>
          <cell r="AV6512">
            <v>0</v>
          </cell>
          <cell r="AW6512">
            <v>0</v>
          </cell>
          <cell r="AX6512">
            <v>0</v>
          </cell>
          <cell r="AY6512">
            <v>0</v>
          </cell>
          <cell r="AZ6512">
            <v>204657.2</v>
          </cell>
          <cell r="BA6512">
            <v>959068.60000000009</v>
          </cell>
          <cell r="BB6512">
            <v>0</v>
          </cell>
          <cell r="BC6512">
            <v>0</v>
          </cell>
          <cell r="BD6512">
            <v>26800792</v>
          </cell>
          <cell r="BE6512">
            <v>1163726</v>
          </cell>
          <cell r="BF6512">
            <v>27964518</v>
          </cell>
          <cell r="BG6512">
            <v>22371614</v>
          </cell>
        </row>
        <row r="6513">
          <cell r="F6513">
            <v>252838000974</v>
          </cell>
          <cell r="G6513" t="str">
            <v>CENTRO EDUCATIVO LA ACEQUIA</v>
          </cell>
          <cell r="H6513">
            <v>72.371611360483882</v>
          </cell>
          <cell r="I6513">
            <v>1.4059065056554869</v>
          </cell>
          <cell r="J6513">
            <v>13</v>
          </cell>
          <cell r="K6513">
            <v>1</v>
          </cell>
          <cell r="L6513">
            <v>0</v>
          </cell>
          <cell r="M6513">
            <v>12</v>
          </cell>
          <cell r="N6513">
            <v>0</v>
          </cell>
          <cell r="O6513">
            <v>0</v>
          </cell>
          <cell r="P6513">
            <v>0</v>
          </cell>
          <cell r="Q6513">
            <v>0</v>
          </cell>
          <cell r="R6513">
            <v>0</v>
          </cell>
          <cell r="S6513">
            <v>0</v>
          </cell>
          <cell r="T6513">
            <v>0</v>
          </cell>
          <cell r="U6513">
            <v>0</v>
          </cell>
          <cell r="V6513">
            <v>0</v>
          </cell>
          <cell r="W6513">
            <v>0</v>
          </cell>
          <cell r="X6513">
            <v>0</v>
          </cell>
          <cell r="Y6513">
            <v>0</v>
          </cell>
          <cell r="Z6513">
            <v>0</v>
          </cell>
          <cell r="AA6513">
            <v>0</v>
          </cell>
          <cell r="AB6513">
            <v>0</v>
          </cell>
          <cell r="AC6513">
            <v>0</v>
          </cell>
          <cell r="AD6513">
            <v>0</v>
          </cell>
          <cell r="AE6513">
            <v>0</v>
          </cell>
          <cell r="AF6513">
            <v>75840</v>
          </cell>
          <cell r="AG6513">
            <v>66976</v>
          </cell>
          <cell r="AH6513">
            <v>100463</v>
          </cell>
          <cell r="AI6513">
            <v>123117</v>
          </cell>
          <cell r="AJ6513">
            <v>93568</v>
          </cell>
          <cell r="AK6513">
            <v>81750</v>
          </cell>
          <cell r="AL6513">
            <v>125087</v>
          </cell>
          <cell r="AM6513">
            <v>150696</v>
          </cell>
          <cell r="AN6513">
            <v>0</v>
          </cell>
          <cell r="AO6513">
            <v>0</v>
          </cell>
          <cell r="AP6513">
            <v>0</v>
          </cell>
          <cell r="AQ6513">
            <v>0</v>
          </cell>
          <cell r="AR6513">
            <v>93568</v>
          </cell>
          <cell r="AS6513">
            <v>981000</v>
          </cell>
          <cell r="AT6513">
            <v>0</v>
          </cell>
          <cell r="AU6513">
            <v>0</v>
          </cell>
          <cell r="AV6513">
            <v>0</v>
          </cell>
          <cell r="AW6513">
            <v>0</v>
          </cell>
          <cell r="AX6513">
            <v>0</v>
          </cell>
          <cell r="AY6513">
            <v>0</v>
          </cell>
          <cell r="AZ6513">
            <v>0</v>
          </cell>
          <cell r="BA6513">
            <v>0</v>
          </cell>
          <cell r="BB6513">
            <v>0</v>
          </cell>
          <cell r="BC6513">
            <v>0</v>
          </cell>
          <cell r="BD6513">
            <v>1074568</v>
          </cell>
          <cell r="BE6513">
            <v>0</v>
          </cell>
          <cell r="BF6513">
            <v>1074568</v>
          </cell>
          <cell r="BG6513">
            <v>859654</v>
          </cell>
        </row>
        <row r="6514">
          <cell r="F6514">
            <v>252838001032</v>
          </cell>
          <cell r="G6514" t="str">
            <v>CENTRO EDUCATIVO ROSARIO PAMBA</v>
          </cell>
          <cell r="H6514">
            <v>71.767877389856963</v>
          </cell>
          <cell r="I6514">
            <v>1.2115164891155923</v>
          </cell>
          <cell r="J6514">
            <v>8</v>
          </cell>
          <cell r="K6514">
            <v>0</v>
          </cell>
          <cell r="L6514">
            <v>0</v>
          </cell>
          <cell r="M6514">
            <v>8</v>
          </cell>
          <cell r="N6514">
            <v>0</v>
          </cell>
          <cell r="O6514">
            <v>0</v>
          </cell>
          <cell r="P6514">
            <v>0</v>
          </cell>
          <cell r="Q6514">
            <v>0</v>
          </cell>
          <cell r="R6514">
            <v>0</v>
          </cell>
          <cell r="S6514">
            <v>0</v>
          </cell>
          <cell r="T6514">
            <v>0</v>
          </cell>
          <cell r="U6514">
            <v>8</v>
          </cell>
          <cell r="V6514">
            <v>0</v>
          </cell>
          <cell r="W6514">
            <v>0</v>
          </cell>
          <cell r="X6514">
            <v>8</v>
          </cell>
          <cell r="Y6514">
            <v>0</v>
          </cell>
          <cell r="Z6514">
            <v>0</v>
          </cell>
          <cell r="AA6514">
            <v>0</v>
          </cell>
          <cell r="AB6514">
            <v>0</v>
          </cell>
          <cell r="AC6514">
            <v>0</v>
          </cell>
          <cell r="AD6514">
            <v>0</v>
          </cell>
          <cell r="AE6514">
            <v>0</v>
          </cell>
          <cell r="AF6514">
            <v>75695</v>
          </cell>
          <cell r="AG6514">
            <v>66847</v>
          </cell>
          <cell r="AH6514">
            <v>100270</v>
          </cell>
          <cell r="AI6514">
            <v>122881</v>
          </cell>
          <cell r="AJ6514">
            <v>93389</v>
          </cell>
          <cell r="AK6514">
            <v>81594</v>
          </cell>
          <cell r="AL6514">
            <v>124847</v>
          </cell>
          <cell r="AM6514">
            <v>150407</v>
          </cell>
          <cell r="AN6514">
            <v>0</v>
          </cell>
          <cell r="AO6514">
            <v>0</v>
          </cell>
          <cell r="AP6514">
            <v>0</v>
          </cell>
          <cell r="AQ6514">
            <v>0</v>
          </cell>
          <cell r="AR6514">
            <v>0</v>
          </cell>
          <cell r="AS6514">
            <v>652752</v>
          </cell>
          <cell r="AT6514">
            <v>0</v>
          </cell>
          <cell r="AU6514">
            <v>0</v>
          </cell>
          <cell r="AV6514">
            <v>0</v>
          </cell>
          <cell r="AW6514">
            <v>0</v>
          </cell>
          <cell r="AX6514">
            <v>0</v>
          </cell>
          <cell r="AY6514">
            <v>0</v>
          </cell>
          <cell r="AZ6514">
            <v>0</v>
          </cell>
          <cell r="BA6514">
            <v>130550.40000000001</v>
          </cell>
          <cell r="BB6514">
            <v>0</v>
          </cell>
          <cell r="BC6514">
            <v>0</v>
          </cell>
          <cell r="BD6514">
            <v>652752</v>
          </cell>
          <cell r="BE6514">
            <v>130550</v>
          </cell>
          <cell r="BF6514">
            <v>783302</v>
          </cell>
          <cell r="BG6514">
            <v>626642</v>
          </cell>
        </row>
        <row r="6515">
          <cell r="F6515">
            <v>252838001075</v>
          </cell>
          <cell r="G6515" t="str">
            <v>CENTRO EDUCATIVO EL PESCADILLO</v>
          </cell>
          <cell r="H6515">
            <v>70.792873001003997</v>
          </cell>
          <cell r="I6515">
            <v>0.89758497540800974</v>
          </cell>
          <cell r="J6515">
            <v>8</v>
          </cell>
          <cell r="K6515">
            <v>3</v>
          </cell>
          <cell r="L6515">
            <v>0</v>
          </cell>
          <cell r="M6515">
            <v>5</v>
          </cell>
          <cell r="N6515">
            <v>0</v>
          </cell>
          <cell r="O6515">
            <v>0</v>
          </cell>
          <cell r="P6515">
            <v>0</v>
          </cell>
          <cell r="Q6515">
            <v>0</v>
          </cell>
          <cell r="R6515">
            <v>0</v>
          </cell>
          <cell r="S6515">
            <v>0</v>
          </cell>
          <cell r="T6515">
            <v>0</v>
          </cell>
          <cell r="U6515">
            <v>0</v>
          </cell>
          <cell r="V6515">
            <v>0</v>
          </cell>
          <cell r="W6515">
            <v>0</v>
          </cell>
          <cell r="X6515">
            <v>0</v>
          </cell>
          <cell r="Y6515">
            <v>0</v>
          </cell>
          <cell r="Z6515">
            <v>0</v>
          </cell>
          <cell r="AA6515">
            <v>0</v>
          </cell>
          <cell r="AB6515">
            <v>0</v>
          </cell>
          <cell r="AC6515">
            <v>0</v>
          </cell>
          <cell r="AD6515">
            <v>0</v>
          </cell>
          <cell r="AE6515">
            <v>0</v>
          </cell>
          <cell r="AF6515">
            <v>75460</v>
          </cell>
          <cell r="AG6515">
            <v>66640</v>
          </cell>
          <cell r="AH6515">
            <v>99959</v>
          </cell>
          <cell r="AI6515">
            <v>122500</v>
          </cell>
          <cell r="AJ6515">
            <v>93099</v>
          </cell>
          <cell r="AK6515">
            <v>81341</v>
          </cell>
          <cell r="AL6515">
            <v>124460</v>
          </cell>
          <cell r="AM6515">
            <v>149941</v>
          </cell>
          <cell r="AN6515">
            <v>0</v>
          </cell>
          <cell r="AO6515">
            <v>0</v>
          </cell>
          <cell r="AP6515">
            <v>0</v>
          </cell>
          <cell r="AQ6515">
            <v>0</v>
          </cell>
          <cell r="AR6515">
            <v>279297</v>
          </cell>
          <cell r="AS6515">
            <v>406705</v>
          </cell>
          <cell r="AT6515">
            <v>0</v>
          </cell>
          <cell r="AU6515">
            <v>0</v>
          </cell>
          <cell r="AV6515">
            <v>0</v>
          </cell>
          <cell r="AW6515">
            <v>0</v>
          </cell>
          <cell r="AX6515">
            <v>0</v>
          </cell>
          <cell r="AY6515">
            <v>0</v>
          </cell>
          <cell r="AZ6515">
            <v>0</v>
          </cell>
          <cell r="BA6515">
            <v>0</v>
          </cell>
          <cell r="BB6515">
            <v>0</v>
          </cell>
          <cell r="BC6515">
            <v>0</v>
          </cell>
          <cell r="BD6515">
            <v>686002</v>
          </cell>
          <cell r="BE6515">
            <v>0</v>
          </cell>
          <cell r="BF6515">
            <v>686002</v>
          </cell>
          <cell r="BG6515">
            <v>548802</v>
          </cell>
        </row>
        <row r="6516">
          <cell r="F6516">
            <v>252838001172</v>
          </cell>
          <cell r="G6516" t="str">
            <v>CENTRO EDUCATIVO GUANGUEZAN</v>
          </cell>
          <cell r="H6516">
            <v>69.765092676934955</v>
          </cell>
          <cell r="I6516">
            <v>0.56666068769947397</v>
          </cell>
          <cell r="J6516">
            <v>29</v>
          </cell>
          <cell r="K6516">
            <v>5</v>
          </cell>
          <cell r="L6516">
            <v>0</v>
          </cell>
          <cell r="M6516">
            <v>24</v>
          </cell>
          <cell r="N6516">
            <v>0</v>
          </cell>
          <cell r="O6516">
            <v>0</v>
          </cell>
          <cell r="P6516">
            <v>0</v>
          </cell>
          <cell r="Q6516">
            <v>0</v>
          </cell>
          <cell r="R6516">
            <v>0</v>
          </cell>
          <cell r="S6516">
            <v>0</v>
          </cell>
          <cell r="T6516">
            <v>0</v>
          </cell>
          <cell r="U6516">
            <v>0</v>
          </cell>
          <cell r="V6516">
            <v>0</v>
          </cell>
          <cell r="W6516">
            <v>0</v>
          </cell>
          <cell r="X6516">
            <v>0</v>
          </cell>
          <cell r="Y6516">
            <v>0</v>
          </cell>
          <cell r="Z6516">
            <v>0</v>
          </cell>
          <cell r="AA6516">
            <v>0</v>
          </cell>
          <cell r="AB6516">
            <v>0</v>
          </cell>
          <cell r="AC6516">
            <v>0</v>
          </cell>
          <cell r="AD6516">
            <v>0</v>
          </cell>
          <cell r="AE6516">
            <v>0</v>
          </cell>
          <cell r="AF6516">
            <v>75213</v>
          </cell>
          <cell r="AG6516">
            <v>66421</v>
          </cell>
          <cell r="AH6516">
            <v>99631</v>
          </cell>
          <cell r="AI6516">
            <v>122098</v>
          </cell>
          <cell r="AJ6516">
            <v>92794</v>
          </cell>
          <cell r="AK6516">
            <v>81074</v>
          </cell>
          <cell r="AL6516">
            <v>124052</v>
          </cell>
          <cell r="AM6516">
            <v>149449</v>
          </cell>
          <cell r="AN6516">
            <v>0</v>
          </cell>
          <cell r="AO6516">
            <v>0</v>
          </cell>
          <cell r="AP6516">
            <v>0</v>
          </cell>
          <cell r="AQ6516">
            <v>0</v>
          </cell>
          <cell r="AR6516">
            <v>463970</v>
          </cell>
          <cell r="AS6516">
            <v>1945776</v>
          </cell>
          <cell r="AT6516">
            <v>0</v>
          </cell>
          <cell r="AU6516">
            <v>0</v>
          </cell>
          <cell r="AV6516">
            <v>0</v>
          </cell>
          <cell r="AW6516">
            <v>0</v>
          </cell>
          <cell r="AX6516">
            <v>0</v>
          </cell>
          <cell r="AY6516">
            <v>0</v>
          </cell>
          <cell r="AZ6516">
            <v>0</v>
          </cell>
          <cell r="BA6516">
            <v>0</v>
          </cell>
          <cell r="BB6516">
            <v>0</v>
          </cell>
          <cell r="BC6516">
            <v>0</v>
          </cell>
          <cell r="BD6516">
            <v>2409746</v>
          </cell>
          <cell r="BE6516">
            <v>0</v>
          </cell>
          <cell r="BF6516">
            <v>2409746</v>
          </cell>
          <cell r="BG6516">
            <v>1927797</v>
          </cell>
        </row>
        <row r="6517">
          <cell r="F6517">
            <v>252838001253</v>
          </cell>
          <cell r="G6517" t="str">
            <v>INSTITUCION EDUCATIVA AGROPECUARIA CUATRO ESQUINAS</v>
          </cell>
          <cell r="H6517">
            <v>71.419360820938579</v>
          </cell>
          <cell r="I6517">
            <v>1.0993012670267603</v>
          </cell>
          <cell r="J6517">
            <v>384</v>
          </cell>
          <cell r="K6517">
            <v>39</v>
          </cell>
          <cell r="L6517">
            <v>0</v>
          </cell>
          <cell r="M6517">
            <v>211</v>
          </cell>
          <cell r="N6517">
            <v>0</v>
          </cell>
          <cell r="O6517">
            <v>114</v>
          </cell>
          <cell r="P6517">
            <v>0</v>
          </cell>
          <cell r="Q6517">
            <v>0</v>
          </cell>
          <cell r="R6517">
            <v>0</v>
          </cell>
          <cell r="S6517">
            <v>20</v>
          </cell>
          <cell r="T6517">
            <v>0</v>
          </cell>
          <cell r="U6517">
            <v>0</v>
          </cell>
          <cell r="V6517">
            <v>0</v>
          </cell>
          <cell r="W6517">
            <v>0</v>
          </cell>
          <cell r="X6517">
            <v>0</v>
          </cell>
          <cell r="Y6517">
            <v>0</v>
          </cell>
          <cell r="Z6517">
            <v>0</v>
          </cell>
          <cell r="AA6517">
            <v>0</v>
          </cell>
          <cell r="AB6517">
            <v>0</v>
          </cell>
          <cell r="AC6517">
            <v>0</v>
          </cell>
          <cell r="AD6517">
            <v>0</v>
          </cell>
          <cell r="AE6517">
            <v>0</v>
          </cell>
          <cell r="AF6517">
            <v>75611</v>
          </cell>
          <cell r="AG6517">
            <v>66773</v>
          </cell>
          <cell r="AH6517">
            <v>100159</v>
          </cell>
          <cell r="AI6517">
            <v>122745</v>
          </cell>
          <cell r="AJ6517">
            <v>93285</v>
          </cell>
          <cell r="AK6517">
            <v>81503</v>
          </cell>
          <cell r="AL6517">
            <v>124709</v>
          </cell>
          <cell r="AM6517">
            <v>150241</v>
          </cell>
          <cell r="AN6517">
            <v>0</v>
          </cell>
          <cell r="AO6517">
            <v>0</v>
          </cell>
          <cell r="AP6517">
            <v>0</v>
          </cell>
          <cell r="AQ6517">
            <v>0</v>
          </cell>
          <cell r="AR6517">
            <v>3638115</v>
          </cell>
          <cell r="AS6517">
            <v>26488475</v>
          </cell>
          <cell r="AT6517">
            <v>0</v>
          </cell>
          <cell r="AU6517">
            <v>3004820</v>
          </cell>
          <cell r="AV6517">
            <v>0</v>
          </cell>
          <cell r="AW6517">
            <v>0</v>
          </cell>
          <cell r="AX6517">
            <v>0</v>
          </cell>
          <cell r="AY6517">
            <v>0</v>
          </cell>
          <cell r="AZ6517">
            <v>0</v>
          </cell>
          <cell r="BA6517">
            <v>0</v>
          </cell>
          <cell r="BB6517">
            <v>0</v>
          </cell>
          <cell r="BC6517">
            <v>0</v>
          </cell>
          <cell r="BD6517">
            <v>33131410</v>
          </cell>
          <cell r="BE6517">
            <v>0</v>
          </cell>
          <cell r="BF6517">
            <v>33131410</v>
          </cell>
          <cell r="BG6517">
            <v>26505128</v>
          </cell>
        </row>
        <row r="6518">
          <cell r="F6518">
            <v>252885000141</v>
          </cell>
          <cell r="G6518" t="str">
            <v>INSTITUCION EDUCATIVA CHAPACUAL</v>
          </cell>
          <cell r="H6518">
            <v>70.409986687756529</v>
          </cell>
          <cell r="I6518">
            <v>0.77430339711983265</v>
          </cell>
          <cell r="J6518">
            <v>248</v>
          </cell>
          <cell r="K6518">
            <v>20</v>
          </cell>
          <cell r="L6518">
            <v>0</v>
          </cell>
          <cell r="M6518">
            <v>105</v>
          </cell>
          <cell r="N6518">
            <v>0</v>
          </cell>
          <cell r="O6518">
            <v>74</v>
          </cell>
          <cell r="P6518">
            <v>0</v>
          </cell>
          <cell r="Q6518">
            <v>49</v>
          </cell>
          <cell r="R6518">
            <v>0</v>
          </cell>
          <cell r="S6518">
            <v>0</v>
          </cell>
          <cell r="T6518">
            <v>0</v>
          </cell>
          <cell r="U6518">
            <v>0</v>
          </cell>
          <cell r="V6518">
            <v>0</v>
          </cell>
          <cell r="W6518">
            <v>0</v>
          </cell>
          <cell r="X6518">
            <v>0</v>
          </cell>
          <cell r="Y6518">
            <v>0</v>
          </cell>
          <cell r="Z6518">
            <v>0</v>
          </cell>
          <cell r="AA6518">
            <v>0</v>
          </cell>
          <cell r="AB6518">
            <v>0</v>
          </cell>
          <cell r="AC6518">
            <v>0</v>
          </cell>
          <cell r="AD6518">
            <v>0</v>
          </cell>
          <cell r="AE6518">
            <v>0</v>
          </cell>
          <cell r="AF6518">
            <v>75368</v>
          </cell>
          <cell r="AG6518">
            <v>66558</v>
          </cell>
          <cell r="AH6518">
            <v>99837</v>
          </cell>
          <cell r="AI6518">
            <v>122350</v>
          </cell>
          <cell r="AJ6518">
            <v>92985</v>
          </cell>
          <cell r="AK6518">
            <v>81241</v>
          </cell>
          <cell r="AL6518">
            <v>124308</v>
          </cell>
          <cell r="AM6518">
            <v>149758</v>
          </cell>
          <cell r="AN6518">
            <v>0</v>
          </cell>
          <cell r="AO6518">
            <v>0</v>
          </cell>
          <cell r="AP6518">
            <v>0</v>
          </cell>
          <cell r="AQ6518">
            <v>0</v>
          </cell>
          <cell r="AR6518">
            <v>1859700</v>
          </cell>
          <cell r="AS6518">
            <v>14542139</v>
          </cell>
          <cell r="AT6518">
            <v>6091092</v>
          </cell>
          <cell r="AU6518">
            <v>0</v>
          </cell>
          <cell r="AV6518">
            <v>0</v>
          </cell>
          <cell r="AW6518">
            <v>0</v>
          </cell>
          <cell r="AX6518">
            <v>0</v>
          </cell>
          <cell r="AY6518">
            <v>0</v>
          </cell>
          <cell r="AZ6518">
            <v>0</v>
          </cell>
          <cell r="BA6518">
            <v>0</v>
          </cell>
          <cell r="BB6518">
            <v>0</v>
          </cell>
          <cell r="BC6518">
            <v>0</v>
          </cell>
          <cell r="BD6518">
            <v>22492931</v>
          </cell>
          <cell r="BE6518">
            <v>0</v>
          </cell>
          <cell r="BF6518">
            <v>22492931</v>
          </cell>
          <cell r="BG6518">
            <v>17994345</v>
          </cell>
        </row>
        <row r="6519">
          <cell r="F6519">
            <v>252885000281</v>
          </cell>
          <cell r="G6519" t="str">
            <v>INSTITUCION EDUCATIVA CONCENTRACION DE DESARROLLO RURAL</v>
          </cell>
          <cell r="H6519">
            <v>70.196959047835207</v>
          </cell>
          <cell r="I6519">
            <v>0.70571284488577546</v>
          </cell>
          <cell r="J6519">
            <v>457</v>
          </cell>
          <cell r="K6519">
            <v>31</v>
          </cell>
          <cell r="L6519">
            <v>0</v>
          </cell>
          <cell r="M6519">
            <v>202</v>
          </cell>
          <cell r="N6519">
            <v>0</v>
          </cell>
          <cell r="O6519">
            <v>154</v>
          </cell>
          <cell r="P6519">
            <v>0</v>
          </cell>
          <cell r="Q6519">
            <v>0</v>
          </cell>
          <cell r="R6519">
            <v>0</v>
          </cell>
          <cell r="S6519">
            <v>70</v>
          </cell>
          <cell r="T6519">
            <v>0</v>
          </cell>
          <cell r="U6519">
            <v>0</v>
          </cell>
          <cell r="V6519">
            <v>0</v>
          </cell>
          <cell r="W6519">
            <v>0</v>
          </cell>
          <cell r="X6519">
            <v>0</v>
          </cell>
          <cell r="Y6519">
            <v>0</v>
          </cell>
          <cell r="Z6519">
            <v>0</v>
          </cell>
          <cell r="AA6519">
            <v>0</v>
          </cell>
          <cell r="AB6519">
            <v>0</v>
          </cell>
          <cell r="AC6519">
            <v>0</v>
          </cell>
          <cell r="AD6519">
            <v>0</v>
          </cell>
          <cell r="AE6519">
            <v>0</v>
          </cell>
          <cell r="AF6519">
            <v>75317</v>
          </cell>
          <cell r="AG6519">
            <v>66513</v>
          </cell>
          <cell r="AH6519">
            <v>99769</v>
          </cell>
          <cell r="AI6519">
            <v>122267</v>
          </cell>
          <cell r="AJ6519">
            <v>92922</v>
          </cell>
          <cell r="AK6519">
            <v>81186</v>
          </cell>
          <cell r="AL6519">
            <v>124224</v>
          </cell>
          <cell r="AM6519">
            <v>149656</v>
          </cell>
          <cell r="AN6519">
            <v>0</v>
          </cell>
          <cell r="AO6519">
            <v>0</v>
          </cell>
          <cell r="AP6519">
            <v>0</v>
          </cell>
          <cell r="AQ6519">
            <v>0</v>
          </cell>
          <cell r="AR6519">
            <v>2880582</v>
          </cell>
          <cell r="AS6519">
            <v>28902216</v>
          </cell>
          <cell r="AT6519">
            <v>0</v>
          </cell>
          <cell r="AU6519">
            <v>10475920</v>
          </cell>
          <cell r="AV6519">
            <v>0</v>
          </cell>
          <cell r="AW6519">
            <v>0</v>
          </cell>
          <cell r="AX6519">
            <v>0</v>
          </cell>
          <cell r="AY6519">
            <v>0</v>
          </cell>
          <cell r="AZ6519">
            <v>0</v>
          </cell>
          <cell r="BA6519">
            <v>0</v>
          </cell>
          <cell r="BB6519">
            <v>0</v>
          </cell>
          <cell r="BC6519">
            <v>0</v>
          </cell>
          <cell r="BD6519">
            <v>42258718</v>
          </cell>
          <cell r="BE6519">
            <v>0</v>
          </cell>
          <cell r="BF6519">
            <v>42258718</v>
          </cell>
          <cell r="BG6519">
            <v>33806974</v>
          </cell>
        </row>
        <row r="6520">
          <cell r="F6520">
            <v>254001002637</v>
          </cell>
          <cell r="G6520" t="str">
            <v>CENTRO EDUCATIVO ESCUELA RURAL CARMEN DE TONCHALA</v>
          </cell>
          <cell r="H6520">
            <v>68.274052187499663</v>
          </cell>
          <cell r="I6520">
            <v>8.6576081723095444E-2</v>
          </cell>
          <cell r="J6520">
            <v>258</v>
          </cell>
          <cell r="K6520">
            <v>24</v>
          </cell>
          <cell r="L6520">
            <v>0</v>
          </cell>
          <cell r="M6520">
            <v>139</v>
          </cell>
          <cell r="N6520">
            <v>0</v>
          </cell>
          <cell r="O6520">
            <v>95</v>
          </cell>
          <cell r="P6520">
            <v>0</v>
          </cell>
          <cell r="Q6520">
            <v>0</v>
          </cell>
          <cell r="R6520">
            <v>0</v>
          </cell>
          <cell r="S6520">
            <v>0</v>
          </cell>
          <cell r="T6520">
            <v>0</v>
          </cell>
          <cell r="U6520">
            <v>0</v>
          </cell>
          <cell r="V6520">
            <v>0</v>
          </cell>
          <cell r="W6520">
            <v>0</v>
          </cell>
          <cell r="X6520">
            <v>0</v>
          </cell>
          <cell r="Y6520">
            <v>0</v>
          </cell>
          <cell r="Z6520">
            <v>0</v>
          </cell>
          <cell r="AA6520">
            <v>0</v>
          </cell>
          <cell r="AB6520">
            <v>0</v>
          </cell>
          <cell r="AC6520">
            <v>0</v>
          </cell>
          <cell r="AD6520">
            <v>0</v>
          </cell>
          <cell r="AE6520">
            <v>0</v>
          </cell>
          <cell r="AF6520">
            <v>74854</v>
          </cell>
          <cell r="AG6520">
            <v>66104</v>
          </cell>
          <cell r="AH6520">
            <v>99156</v>
          </cell>
          <cell r="AI6520">
            <v>121515</v>
          </cell>
          <cell r="AJ6520">
            <v>92351</v>
          </cell>
          <cell r="AK6520">
            <v>80687</v>
          </cell>
          <cell r="AL6520">
            <v>123460</v>
          </cell>
          <cell r="AM6520">
            <v>148736</v>
          </cell>
          <cell r="AN6520">
            <v>0</v>
          </cell>
          <cell r="AO6520">
            <v>0</v>
          </cell>
          <cell r="AP6520">
            <v>0</v>
          </cell>
          <cell r="AQ6520">
            <v>0</v>
          </cell>
          <cell r="AR6520">
            <v>2216424</v>
          </cell>
          <cell r="AS6520">
            <v>18880758</v>
          </cell>
          <cell r="AT6520">
            <v>0</v>
          </cell>
          <cell r="AU6520">
            <v>0</v>
          </cell>
          <cell r="AV6520">
            <v>0</v>
          </cell>
          <cell r="AW6520">
            <v>0</v>
          </cell>
          <cell r="AX6520">
            <v>0</v>
          </cell>
          <cell r="AY6520">
            <v>0</v>
          </cell>
          <cell r="AZ6520">
            <v>0</v>
          </cell>
          <cell r="BA6520">
            <v>0</v>
          </cell>
          <cell r="BB6520">
            <v>0</v>
          </cell>
          <cell r="BC6520">
            <v>0</v>
          </cell>
          <cell r="BD6520">
            <v>21097182</v>
          </cell>
          <cell r="BE6520">
            <v>0</v>
          </cell>
          <cell r="BF6520">
            <v>21097182</v>
          </cell>
          <cell r="BG6520">
            <v>16877746</v>
          </cell>
        </row>
        <row r="6521">
          <cell r="F6521">
            <v>254001002815</v>
          </cell>
          <cell r="G6521" t="str">
            <v>COL PUERTO NUEVO</v>
          </cell>
          <cell r="H6521">
            <v>72.606512171330252</v>
          </cell>
          <cell r="I6521">
            <v>1.48153977250354</v>
          </cell>
          <cell r="J6521">
            <v>463</v>
          </cell>
          <cell r="K6521">
            <v>29</v>
          </cell>
          <cell r="L6521">
            <v>0</v>
          </cell>
          <cell r="M6521">
            <v>190</v>
          </cell>
          <cell r="N6521">
            <v>0</v>
          </cell>
          <cell r="O6521">
            <v>182</v>
          </cell>
          <cell r="P6521">
            <v>0</v>
          </cell>
          <cell r="Q6521">
            <v>62</v>
          </cell>
          <cell r="R6521">
            <v>0</v>
          </cell>
          <cell r="S6521">
            <v>0</v>
          </cell>
          <cell r="T6521">
            <v>0</v>
          </cell>
          <cell r="U6521">
            <v>0</v>
          </cell>
          <cell r="V6521">
            <v>0</v>
          </cell>
          <cell r="W6521">
            <v>0</v>
          </cell>
          <cell r="X6521">
            <v>0</v>
          </cell>
          <cell r="Y6521">
            <v>0</v>
          </cell>
          <cell r="Z6521">
            <v>0</v>
          </cell>
          <cell r="AA6521">
            <v>0</v>
          </cell>
          <cell r="AB6521">
            <v>0</v>
          </cell>
          <cell r="AC6521">
            <v>0</v>
          </cell>
          <cell r="AD6521">
            <v>0</v>
          </cell>
          <cell r="AE6521">
            <v>0</v>
          </cell>
          <cell r="AF6521">
            <v>75897</v>
          </cell>
          <cell r="AG6521">
            <v>67026</v>
          </cell>
          <cell r="AH6521">
            <v>100538</v>
          </cell>
          <cell r="AI6521">
            <v>123209</v>
          </cell>
          <cell r="AJ6521">
            <v>93638</v>
          </cell>
          <cell r="AK6521">
            <v>81811</v>
          </cell>
          <cell r="AL6521">
            <v>125181</v>
          </cell>
          <cell r="AM6521">
            <v>150809</v>
          </cell>
          <cell r="AN6521">
            <v>0</v>
          </cell>
          <cell r="AO6521">
            <v>0</v>
          </cell>
          <cell r="AP6521">
            <v>0</v>
          </cell>
          <cell r="AQ6521">
            <v>0</v>
          </cell>
          <cell r="AR6521">
            <v>2715502</v>
          </cell>
          <cell r="AS6521">
            <v>30433692</v>
          </cell>
          <cell r="AT6521">
            <v>7761222</v>
          </cell>
          <cell r="AU6521">
            <v>0</v>
          </cell>
          <cell r="AV6521">
            <v>0</v>
          </cell>
          <cell r="AW6521">
            <v>0</v>
          </cell>
          <cell r="AX6521">
            <v>0</v>
          </cell>
          <cell r="AY6521">
            <v>0</v>
          </cell>
          <cell r="AZ6521">
            <v>0</v>
          </cell>
          <cell r="BA6521">
            <v>0</v>
          </cell>
          <cell r="BB6521">
            <v>0</v>
          </cell>
          <cell r="BC6521">
            <v>0</v>
          </cell>
          <cell r="BD6521">
            <v>40910416</v>
          </cell>
          <cell r="BE6521">
            <v>0</v>
          </cell>
          <cell r="BF6521">
            <v>40910416</v>
          </cell>
          <cell r="BG6521">
            <v>32728333</v>
          </cell>
        </row>
        <row r="6522">
          <cell r="F6522">
            <v>254001003196</v>
          </cell>
          <cell r="G6522" t="str">
            <v>COLEGIO CAMILO TORRES</v>
          </cell>
          <cell r="H6522">
            <v>71.126371337702352</v>
          </cell>
          <cell r="I6522">
            <v>1.0049646332389286</v>
          </cell>
          <cell r="J6522">
            <v>1016</v>
          </cell>
          <cell r="K6522">
            <v>91</v>
          </cell>
          <cell r="L6522">
            <v>0</v>
          </cell>
          <cell r="M6522">
            <v>481</v>
          </cell>
          <cell r="N6522">
            <v>0</v>
          </cell>
          <cell r="O6522">
            <v>337</v>
          </cell>
          <cell r="P6522">
            <v>0</v>
          </cell>
          <cell r="Q6522">
            <v>107</v>
          </cell>
          <cell r="R6522">
            <v>0</v>
          </cell>
          <cell r="S6522">
            <v>0</v>
          </cell>
          <cell r="T6522">
            <v>0</v>
          </cell>
          <cell r="U6522">
            <v>0</v>
          </cell>
          <cell r="V6522">
            <v>0</v>
          </cell>
          <cell r="W6522">
            <v>0</v>
          </cell>
          <cell r="X6522">
            <v>0</v>
          </cell>
          <cell r="Y6522">
            <v>0</v>
          </cell>
          <cell r="Z6522">
            <v>0</v>
          </cell>
          <cell r="AA6522">
            <v>0</v>
          </cell>
          <cell r="AB6522">
            <v>0</v>
          </cell>
          <cell r="AC6522">
            <v>0</v>
          </cell>
          <cell r="AD6522">
            <v>0</v>
          </cell>
          <cell r="AE6522">
            <v>0</v>
          </cell>
          <cell r="AF6522">
            <v>75541</v>
          </cell>
          <cell r="AG6522">
            <v>66711</v>
          </cell>
          <cell r="AH6522">
            <v>100066</v>
          </cell>
          <cell r="AI6522">
            <v>122630</v>
          </cell>
          <cell r="AJ6522">
            <v>93198</v>
          </cell>
          <cell r="AK6522">
            <v>81427</v>
          </cell>
          <cell r="AL6522">
            <v>124593</v>
          </cell>
          <cell r="AM6522">
            <v>150100</v>
          </cell>
          <cell r="AN6522">
            <v>0</v>
          </cell>
          <cell r="AO6522">
            <v>0</v>
          </cell>
          <cell r="AP6522">
            <v>0</v>
          </cell>
          <cell r="AQ6522">
            <v>0</v>
          </cell>
          <cell r="AR6522">
            <v>8481018</v>
          </cell>
          <cell r="AS6522">
            <v>66607286</v>
          </cell>
          <cell r="AT6522">
            <v>13331451</v>
          </cell>
          <cell r="AU6522">
            <v>0</v>
          </cell>
          <cell r="AV6522">
            <v>0</v>
          </cell>
          <cell r="AW6522">
            <v>0</v>
          </cell>
          <cell r="AX6522">
            <v>0</v>
          </cell>
          <cell r="AY6522">
            <v>0</v>
          </cell>
          <cell r="AZ6522">
            <v>0</v>
          </cell>
          <cell r="BA6522">
            <v>0</v>
          </cell>
          <cell r="BB6522">
            <v>0</v>
          </cell>
          <cell r="BC6522">
            <v>0</v>
          </cell>
          <cell r="BD6522">
            <v>88419755</v>
          </cell>
          <cell r="BE6522">
            <v>0</v>
          </cell>
          <cell r="BF6522">
            <v>88419755</v>
          </cell>
          <cell r="BG6522">
            <v>70735804</v>
          </cell>
        </row>
        <row r="6523">
          <cell r="F6523">
            <v>254001003323</v>
          </cell>
          <cell r="G6523" t="str">
            <v>INSTITUCION EDUCATIVA EL RODEO</v>
          </cell>
          <cell r="H6523">
            <v>63.997010399762821</v>
          </cell>
          <cell r="I6523">
            <v>-1.2905440809814184</v>
          </cell>
          <cell r="J6523">
            <v>1567</v>
          </cell>
          <cell r="K6523">
            <v>0</v>
          </cell>
          <cell r="L6523">
            <v>119</v>
          </cell>
          <cell r="M6523">
            <v>0</v>
          </cell>
          <cell r="N6523">
            <v>775</v>
          </cell>
          <cell r="O6523">
            <v>0</v>
          </cell>
          <cell r="P6523">
            <v>544</v>
          </cell>
          <cell r="Q6523">
            <v>0</v>
          </cell>
          <cell r="R6523">
            <v>69</v>
          </cell>
          <cell r="S6523">
            <v>0</v>
          </cell>
          <cell r="T6523">
            <v>60</v>
          </cell>
          <cell r="U6523">
            <v>73</v>
          </cell>
          <cell r="V6523">
            <v>0</v>
          </cell>
          <cell r="W6523">
            <v>0</v>
          </cell>
          <cell r="X6523">
            <v>0</v>
          </cell>
          <cell r="Y6523">
            <v>0</v>
          </cell>
          <cell r="Z6523">
            <v>0</v>
          </cell>
          <cell r="AA6523">
            <v>0</v>
          </cell>
          <cell r="AB6523">
            <v>0</v>
          </cell>
          <cell r="AC6523">
            <v>13</v>
          </cell>
          <cell r="AD6523">
            <v>0</v>
          </cell>
          <cell r="AE6523">
            <v>60</v>
          </cell>
          <cell r="AF6523">
            <v>73824</v>
          </cell>
          <cell r="AG6523">
            <v>65195</v>
          </cell>
          <cell r="AH6523">
            <v>97791</v>
          </cell>
          <cell r="AI6523">
            <v>119843</v>
          </cell>
          <cell r="AJ6523">
            <v>91080</v>
          </cell>
          <cell r="AK6523">
            <v>79577</v>
          </cell>
          <cell r="AL6523">
            <v>121761</v>
          </cell>
          <cell r="AM6523">
            <v>146689</v>
          </cell>
          <cell r="AN6523">
            <v>8785056</v>
          </cell>
          <cell r="AO6523">
            <v>85992205</v>
          </cell>
          <cell r="AP6523">
            <v>6747579</v>
          </cell>
          <cell r="AQ6523">
            <v>7190580</v>
          </cell>
          <cell r="AR6523">
            <v>0</v>
          </cell>
          <cell r="AS6523">
            <v>0</v>
          </cell>
          <cell r="AT6523">
            <v>0</v>
          </cell>
          <cell r="AU6523">
            <v>0</v>
          </cell>
          <cell r="AV6523">
            <v>0</v>
          </cell>
          <cell r="AW6523">
            <v>0</v>
          </cell>
          <cell r="AX6523">
            <v>254256.6</v>
          </cell>
          <cell r="AY6523">
            <v>1438116</v>
          </cell>
          <cell r="AZ6523">
            <v>0</v>
          </cell>
          <cell r="BA6523">
            <v>0</v>
          </cell>
          <cell r="BB6523">
            <v>0</v>
          </cell>
          <cell r="BC6523">
            <v>0</v>
          </cell>
          <cell r="BD6523">
            <v>108715420</v>
          </cell>
          <cell r="BE6523">
            <v>1692373</v>
          </cell>
          <cell r="BF6523">
            <v>110407793</v>
          </cell>
          <cell r="BG6523">
            <v>88326234</v>
          </cell>
        </row>
        <row r="6524">
          <cell r="F6524">
            <v>254001003757</v>
          </cell>
          <cell r="G6524" t="str">
            <v>CENTRO EDUCATIVO AGUALASAL</v>
          </cell>
          <cell r="H6524">
            <v>68.562133338161033</v>
          </cell>
          <cell r="I6524">
            <v>0.17933233259919712</v>
          </cell>
          <cell r="J6524">
            <v>279</v>
          </cell>
          <cell r="K6524">
            <v>30</v>
          </cell>
          <cell r="L6524">
            <v>0</v>
          </cell>
          <cell r="M6524">
            <v>149</v>
          </cell>
          <cell r="N6524">
            <v>0</v>
          </cell>
          <cell r="O6524">
            <v>100</v>
          </cell>
          <cell r="P6524">
            <v>0</v>
          </cell>
          <cell r="Q6524">
            <v>0</v>
          </cell>
          <cell r="R6524">
            <v>0</v>
          </cell>
          <cell r="S6524">
            <v>0</v>
          </cell>
          <cell r="T6524">
            <v>0</v>
          </cell>
          <cell r="U6524">
            <v>0</v>
          </cell>
          <cell r="V6524">
            <v>0</v>
          </cell>
          <cell r="W6524">
            <v>0</v>
          </cell>
          <cell r="X6524">
            <v>0</v>
          </cell>
          <cell r="Y6524">
            <v>0</v>
          </cell>
          <cell r="Z6524">
            <v>0</v>
          </cell>
          <cell r="AA6524">
            <v>0</v>
          </cell>
          <cell r="AB6524">
            <v>0</v>
          </cell>
          <cell r="AC6524">
            <v>0</v>
          </cell>
          <cell r="AD6524">
            <v>0</v>
          </cell>
          <cell r="AE6524">
            <v>0</v>
          </cell>
          <cell r="AF6524">
            <v>74923</v>
          </cell>
          <cell r="AG6524">
            <v>66165</v>
          </cell>
          <cell r="AH6524">
            <v>99248</v>
          </cell>
          <cell r="AI6524">
            <v>121628</v>
          </cell>
          <cell r="AJ6524">
            <v>92436</v>
          </cell>
          <cell r="AK6524">
            <v>80762</v>
          </cell>
          <cell r="AL6524">
            <v>123574</v>
          </cell>
          <cell r="AM6524">
            <v>148874</v>
          </cell>
          <cell r="AN6524">
            <v>0</v>
          </cell>
          <cell r="AO6524">
            <v>0</v>
          </cell>
          <cell r="AP6524">
            <v>0</v>
          </cell>
          <cell r="AQ6524">
            <v>0</v>
          </cell>
          <cell r="AR6524">
            <v>2773080</v>
          </cell>
          <cell r="AS6524">
            <v>20109738</v>
          </cell>
          <cell r="AT6524">
            <v>0</v>
          </cell>
          <cell r="AU6524">
            <v>0</v>
          </cell>
          <cell r="AV6524">
            <v>0</v>
          </cell>
          <cell r="AW6524">
            <v>0</v>
          </cell>
          <cell r="AX6524">
            <v>0</v>
          </cell>
          <cell r="AY6524">
            <v>0</v>
          </cell>
          <cell r="AZ6524">
            <v>0</v>
          </cell>
          <cell r="BA6524">
            <v>0</v>
          </cell>
          <cell r="BB6524">
            <v>0</v>
          </cell>
          <cell r="BC6524">
            <v>0</v>
          </cell>
          <cell r="BD6524">
            <v>22882818</v>
          </cell>
          <cell r="BE6524">
            <v>0</v>
          </cell>
          <cell r="BF6524">
            <v>22882818</v>
          </cell>
          <cell r="BG6524">
            <v>18306254</v>
          </cell>
        </row>
        <row r="6525">
          <cell r="F6525">
            <v>254001004087</v>
          </cell>
          <cell r="G6525" t="str">
            <v>INST TEC JORGE GAITAN DURAN</v>
          </cell>
          <cell r="H6525">
            <v>69.555192356637633</v>
          </cell>
          <cell r="I6525">
            <v>0.49907706855683048</v>
          </cell>
          <cell r="J6525">
            <v>1342</v>
          </cell>
          <cell r="K6525">
            <v>97</v>
          </cell>
          <cell r="L6525">
            <v>2</v>
          </cell>
          <cell r="M6525">
            <v>635</v>
          </cell>
          <cell r="N6525">
            <v>26</v>
          </cell>
          <cell r="O6525">
            <v>460</v>
          </cell>
          <cell r="P6525">
            <v>0</v>
          </cell>
          <cell r="Q6525">
            <v>36</v>
          </cell>
          <cell r="R6525">
            <v>0</v>
          </cell>
          <cell r="S6525">
            <v>86</v>
          </cell>
          <cell r="T6525">
            <v>0</v>
          </cell>
          <cell r="U6525">
            <v>1301</v>
          </cell>
          <cell r="V6525">
            <v>92</v>
          </cell>
          <cell r="W6525">
            <v>2</v>
          </cell>
          <cell r="X6525">
            <v>599</v>
          </cell>
          <cell r="Y6525">
            <v>26</v>
          </cell>
          <cell r="Z6525">
            <v>460</v>
          </cell>
          <cell r="AA6525">
            <v>0</v>
          </cell>
          <cell r="AB6525">
            <v>36</v>
          </cell>
          <cell r="AC6525">
            <v>0</v>
          </cell>
          <cell r="AD6525">
            <v>86</v>
          </cell>
          <cell r="AE6525">
            <v>0</v>
          </cell>
          <cell r="AF6525">
            <v>75162</v>
          </cell>
          <cell r="AG6525">
            <v>66377</v>
          </cell>
          <cell r="AH6525">
            <v>99564</v>
          </cell>
          <cell r="AI6525">
            <v>122016</v>
          </cell>
          <cell r="AJ6525">
            <v>92732</v>
          </cell>
          <cell r="AK6525">
            <v>81019</v>
          </cell>
          <cell r="AL6525">
            <v>123969</v>
          </cell>
          <cell r="AM6525">
            <v>149349</v>
          </cell>
          <cell r="AN6525">
            <v>150324</v>
          </cell>
          <cell r="AO6525">
            <v>1725802</v>
          </cell>
          <cell r="AP6525">
            <v>0</v>
          </cell>
          <cell r="AQ6525">
            <v>0</v>
          </cell>
          <cell r="AR6525">
            <v>8995004</v>
          </cell>
          <cell r="AS6525">
            <v>88715805</v>
          </cell>
          <cell r="AT6525">
            <v>4462884</v>
          </cell>
          <cell r="AU6525">
            <v>12844014</v>
          </cell>
          <cell r="AV6525">
            <v>30064.800000000003</v>
          </cell>
          <cell r="AW6525">
            <v>345160.4</v>
          </cell>
          <cell r="AX6525">
            <v>0</v>
          </cell>
          <cell r="AY6525">
            <v>0</v>
          </cell>
          <cell r="AZ6525">
            <v>1706268.8</v>
          </cell>
          <cell r="BA6525">
            <v>17159824.200000003</v>
          </cell>
          <cell r="BB6525">
            <v>892576.8</v>
          </cell>
          <cell r="BC6525">
            <v>2568802.8000000003</v>
          </cell>
          <cell r="BD6525">
            <v>116893833</v>
          </cell>
          <cell r="BE6525">
            <v>22702698</v>
          </cell>
          <cell r="BF6525">
            <v>139596531</v>
          </cell>
          <cell r="BG6525">
            <v>111677225</v>
          </cell>
        </row>
        <row r="6526">
          <cell r="F6526">
            <v>254001004761</v>
          </cell>
          <cell r="G6526" t="str">
            <v>COL PUERTO SANTANDER</v>
          </cell>
          <cell r="H6526">
            <v>64.440716876529763</v>
          </cell>
          <cell r="I6526">
            <v>-1.1476796513585172</v>
          </cell>
          <cell r="J6526">
            <v>1782</v>
          </cell>
          <cell r="K6526">
            <v>3</v>
          </cell>
          <cell r="L6526">
            <v>142</v>
          </cell>
          <cell r="M6526">
            <v>45</v>
          </cell>
          <cell r="N6526">
            <v>829</v>
          </cell>
          <cell r="O6526">
            <v>0</v>
          </cell>
          <cell r="P6526">
            <v>565</v>
          </cell>
          <cell r="Q6526">
            <v>0</v>
          </cell>
          <cell r="R6526">
            <v>29</v>
          </cell>
          <cell r="S6526">
            <v>0</v>
          </cell>
          <cell r="T6526">
            <v>169</v>
          </cell>
          <cell r="U6526">
            <v>198</v>
          </cell>
          <cell r="V6526">
            <v>0</v>
          </cell>
          <cell r="W6526">
            <v>0</v>
          </cell>
          <cell r="X6526">
            <v>0</v>
          </cell>
          <cell r="Y6526">
            <v>0</v>
          </cell>
          <cell r="Z6526">
            <v>0</v>
          </cell>
          <cell r="AA6526">
            <v>0</v>
          </cell>
          <cell r="AB6526">
            <v>0</v>
          </cell>
          <cell r="AC6526">
            <v>29</v>
          </cell>
          <cell r="AD6526">
            <v>0</v>
          </cell>
          <cell r="AE6526">
            <v>169</v>
          </cell>
          <cell r="AF6526">
            <v>73931</v>
          </cell>
          <cell r="AG6526">
            <v>65289</v>
          </cell>
          <cell r="AH6526">
            <v>97933</v>
          </cell>
          <cell r="AI6526">
            <v>120017</v>
          </cell>
          <cell r="AJ6526">
            <v>91212</v>
          </cell>
          <cell r="AK6526">
            <v>79692</v>
          </cell>
          <cell r="AL6526">
            <v>121937</v>
          </cell>
          <cell r="AM6526">
            <v>146901</v>
          </cell>
          <cell r="AN6526">
            <v>10498202</v>
          </cell>
          <cell r="AO6526">
            <v>91012866</v>
          </cell>
          <cell r="AP6526">
            <v>2840057</v>
          </cell>
          <cell r="AQ6526">
            <v>20282873</v>
          </cell>
          <cell r="AR6526">
            <v>273636</v>
          </cell>
          <cell r="AS6526">
            <v>3586140</v>
          </cell>
          <cell r="AT6526">
            <v>0</v>
          </cell>
          <cell r="AU6526">
            <v>0</v>
          </cell>
          <cell r="AV6526">
            <v>0</v>
          </cell>
          <cell r="AW6526">
            <v>0</v>
          </cell>
          <cell r="AX6526">
            <v>568011.4</v>
          </cell>
          <cell r="AY6526">
            <v>4056574.6</v>
          </cell>
          <cell r="AZ6526">
            <v>0</v>
          </cell>
          <cell r="BA6526">
            <v>0</v>
          </cell>
          <cell r="BB6526">
            <v>0</v>
          </cell>
          <cell r="BC6526">
            <v>0</v>
          </cell>
          <cell r="BD6526">
            <v>128493774</v>
          </cell>
          <cell r="BE6526">
            <v>4624586</v>
          </cell>
          <cell r="BF6526">
            <v>133118360</v>
          </cell>
          <cell r="BG6526">
            <v>106494688</v>
          </cell>
        </row>
        <row r="6527">
          <cell r="F6527">
            <v>254001008058</v>
          </cell>
          <cell r="G6527" t="str">
            <v>COLEGIO FRAY MANUEL ALVAREZ</v>
          </cell>
          <cell r="H6527">
            <v>70.547881742280367</v>
          </cell>
          <cell r="I6527">
            <v>0.81870279028603754</v>
          </cell>
          <cell r="J6527">
            <v>606</v>
          </cell>
          <cell r="K6527">
            <v>50</v>
          </cell>
          <cell r="L6527">
            <v>9</v>
          </cell>
          <cell r="M6527">
            <v>266</v>
          </cell>
          <cell r="N6527">
            <v>43</v>
          </cell>
          <cell r="O6527">
            <v>179</v>
          </cell>
          <cell r="P6527">
            <v>0</v>
          </cell>
          <cell r="Q6527">
            <v>5</v>
          </cell>
          <cell r="R6527">
            <v>0</v>
          </cell>
          <cell r="S6527">
            <v>54</v>
          </cell>
          <cell r="T6527">
            <v>0</v>
          </cell>
          <cell r="U6527">
            <v>59</v>
          </cell>
          <cell r="V6527">
            <v>0</v>
          </cell>
          <cell r="W6527">
            <v>0</v>
          </cell>
          <cell r="X6527">
            <v>0</v>
          </cell>
          <cell r="Y6527">
            <v>0</v>
          </cell>
          <cell r="Z6527">
            <v>0</v>
          </cell>
          <cell r="AA6527">
            <v>0</v>
          </cell>
          <cell r="AB6527">
            <v>5</v>
          </cell>
          <cell r="AC6527">
            <v>0</v>
          </cell>
          <cell r="AD6527">
            <v>54</v>
          </cell>
          <cell r="AE6527">
            <v>0</v>
          </cell>
          <cell r="AF6527">
            <v>75401</v>
          </cell>
          <cell r="AG6527">
            <v>66588</v>
          </cell>
          <cell r="AH6527">
            <v>99881</v>
          </cell>
          <cell r="AI6527">
            <v>122404</v>
          </cell>
          <cell r="AJ6527">
            <v>93026</v>
          </cell>
          <cell r="AK6527">
            <v>81277</v>
          </cell>
          <cell r="AL6527">
            <v>124363</v>
          </cell>
          <cell r="AM6527">
            <v>149824</v>
          </cell>
          <cell r="AN6527">
            <v>678609</v>
          </cell>
          <cell r="AO6527">
            <v>2863284</v>
          </cell>
          <cell r="AP6527">
            <v>0</v>
          </cell>
          <cell r="AQ6527">
            <v>0</v>
          </cell>
          <cell r="AR6527">
            <v>4651300</v>
          </cell>
          <cell r="AS6527">
            <v>36168265</v>
          </cell>
          <cell r="AT6527">
            <v>621815</v>
          </cell>
          <cell r="AU6527">
            <v>8090496</v>
          </cell>
          <cell r="AV6527">
            <v>0</v>
          </cell>
          <cell r="AW6527">
            <v>0</v>
          </cell>
          <cell r="AX6527">
            <v>0</v>
          </cell>
          <cell r="AY6527">
            <v>0</v>
          </cell>
          <cell r="AZ6527">
            <v>0</v>
          </cell>
          <cell r="BA6527">
            <v>0</v>
          </cell>
          <cell r="BB6527">
            <v>124363</v>
          </cell>
          <cell r="BC6527">
            <v>1618099.2000000002</v>
          </cell>
          <cell r="BD6527">
            <v>53073769</v>
          </cell>
          <cell r="BE6527">
            <v>1742462</v>
          </cell>
          <cell r="BF6527">
            <v>54816231</v>
          </cell>
          <cell r="BG6527">
            <v>43852985</v>
          </cell>
        </row>
        <row r="6528">
          <cell r="F6528">
            <v>254001009151</v>
          </cell>
          <cell r="G6528" t="str">
            <v>INSTITUTO TÉCNICO RAFAEL GARCIA HERREROS</v>
          </cell>
          <cell r="H6528">
            <v>69.27153312717688</v>
          </cell>
          <cell r="I6528">
            <v>0.4077445860574419</v>
          </cell>
          <cell r="J6528">
            <v>442</v>
          </cell>
          <cell r="K6528">
            <v>48</v>
          </cell>
          <cell r="L6528">
            <v>0</v>
          </cell>
          <cell r="M6528">
            <v>265</v>
          </cell>
          <cell r="N6528">
            <v>0</v>
          </cell>
          <cell r="O6528">
            <v>110</v>
          </cell>
          <cell r="P6528">
            <v>0</v>
          </cell>
          <cell r="Q6528">
            <v>18</v>
          </cell>
          <cell r="R6528">
            <v>0</v>
          </cell>
          <cell r="S6528">
            <v>1</v>
          </cell>
          <cell r="T6528">
            <v>0</v>
          </cell>
          <cell r="U6528">
            <v>331</v>
          </cell>
          <cell r="V6528">
            <v>48</v>
          </cell>
          <cell r="W6528">
            <v>0</v>
          </cell>
          <cell r="X6528">
            <v>265</v>
          </cell>
          <cell r="Y6528">
            <v>0</v>
          </cell>
          <cell r="Z6528">
            <v>0</v>
          </cell>
          <cell r="AA6528">
            <v>0</v>
          </cell>
          <cell r="AB6528">
            <v>17</v>
          </cell>
          <cell r="AC6528">
            <v>0</v>
          </cell>
          <cell r="AD6528">
            <v>1</v>
          </cell>
          <cell r="AE6528">
            <v>0</v>
          </cell>
          <cell r="AF6528">
            <v>75094</v>
          </cell>
          <cell r="AG6528">
            <v>66316</v>
          </cell>
          <cell r="AH6528">
            <v>99474</v>
          </cell>
          <cell r="AI6528">
            <v>121905</v>
          </cell>
          <cell r="AJ6528">
            <v>92647</v>
          </cell>
          <cell r="AK6528">
            <v>80946</v>
          </cell>
          <cell r="AL6528">
            <v>123856</v>
          </cell>
          <cell r="AM6528">
            <v>149213</v>
          </cell>
          <cell r="AN6528">
            <v>0</v>
          </cell>
          <cell r="AO6528">
            <v>0</v>
          </cell>
          <cell r="AP6528">
            <v>0</v>
          </cell>
          <cell r="AQ6528">
            <v>0</v>
          </cell>
          <cell r="AR6528">
            <v>4447056</v>
          </cell>
          <cell r="AS6528">
            <v>30354750</v>
          </cell>
          <cell r="AT6528">
            <v>2229408</v>
          </cell>
          <cell r="AU6528">
            <v>149213</v>
          </cell>
          <cell r="AV6528">
            <v>0</v>
          </cell>
          <cell r="AW6528">
            <v>0</v>
          </cell>
          <cell r="AX6528">
            <v>0</v>
          </cell>
          <cell r="AY6528">
            <v>0</v>
          </cell>
          <cell r="AZ6528">
            <v>889411.20000000007</v>
          </cell>
          <cell r="BA6528">
            <v>4290138</v>
          </cell>
          <cell r="BB6528">
            <v>421110.4</v>
          </cell>
          <cell r="BC6528">
            <v>29842.600000000002</v>
          </cell>
          <cell r="BD6528">
            <v>37180427</v>
          </cell>
          <cell r="BE6528">
            <v>5630502</v>
          </cell>
          <cell r="BF6528">
            <v>42810929</v>
          </cell>
          <cell r="BG6528">
            <v>34248743</v>
          </cell>
        </row>
        <row r="6529">
          <cell r="F6529">
            <v>254003000046</v>
          </cell>
          <cell r="G6529" t="str">
            <v>CENTRO EDUCATIVO RURAL CHAPINERO</v>
          </cell>
          <cell r="H6529">
            <v>68.900924662295907</v>
          </cell>
          <cell r="I6529">
            <v>0.28841622435662828</v>
          </cell>
          <cell r="J6529">
            <v>267</v>
          </cell>
          <cell r="K6529">
            <v>35</v>
          </cell>
          <cell r="L6529">
            <v>0</v>
          </cell>
          <cell r="M6529">
            <v>232</v>
          </cell>
          <cell r="N6529">
            <v>0</v>
          </cell>
          <cell r="O6529">
            <v>0</v>
          </cell>
          <cell r="P6529">
            <v>0</v>
          </cell>
          <cell r="Q6529">
            <v>0</v>
          </cell>
          <cell r="R6529">
            <v>0</v>
          </cell>
          <cell r="S6529">
            <v>0</v>
          </cell>
          <cell r="T6529">
            <v>0</v>
          </cell>
          <cell r="U6529">
            <v>0</v>
          </cell>
          <cell r="V6529">
            <v>0</v>
          </cell>
          <cell r="W6529">
            <v>0</v>
          </cell>
          <cell r="X6529">
            <v>0</v>
          </cell>
          <cell r="Y6529">
            <v>0</v>
          </cell>
          <cell r="Z6529">
            <v>0</v>
          </cell>
          <cell r="AA6529">
            <v>0</v>
          </cell>
          <cell r="AB6529">
            <v>0</v>
          </cell>
          <cell r="AC6529">
            <v>0</v>
          </cell>
          <cell r="AD6529">
            <v>0</v>
          </cell>
          <cell r="AE6529">
            <v>0</v>
          </cell>
          <cell r="AF6529">
            <v>75005</v>
          </cell>
          <cell r="AG6529">
            <v>66237</v>
          </cell>
          <cell r="AH6529">
            <v>99356</v>
          </cell>
          <cell r="AI6529">
            <v>121760</v>
          </cell>
          <cell r="AJ6529">
            <v>92537</v>
          </cell>
          <cell r="AK6529">
            <v>80850</v>
          </cell>
          <cell r="AL6529">
            <v>123709</v>
          </cell>
          <cell r="AM6529">
            <v>149036</v>
          </cell>
          <cell r="AN6529">
            <v>0</v>
          </cell>
          <cell r="AO6529">
            <v>0</v>
          </cell>
          <cell r="AP6529">
            <v>0</v>
          </cell>
          <cell r="AQ6529">
            <v>0</v>
          </cell>
          <cell r="AR6529">
            <v>3238795</v>
          </cell>
          <cell r="AS6529">
            <v>18757200</v>
          </cell>
          <cell r="AT6529">
            <v>0</v>
          </cell>
          <cell r="AU6529">
            <v>0</v>
          </cell>
          <cell r="AV6529">
            <v>0</v>
          </cell>
          <cell r="AW6529">
            <v>0</v>
          </cell>
          <cell r="AX6529">
            <v>0</v>
          </cell>
          <cell r="AY6529">
            <v>0</v>
          </cell>
          <cell r="AZ6529">
            <v>0</v>
          </cell>
          <cell r="BA6529">
            <v>0</v>
          </cell>
          <cell r="BB6529">
            <v>0</v>
          </cell>
          <cell r="BC6529">
            <v>0</v>
          </cell>
          <cell r="BD6529">
            <v>21995995</v>
          </cell>
          <cell r="BE6529">
            <v>0</v>
          </cell>
          <cell r="BF6529">
            <v>21995995</v>
          </cell>
          <cell r="BG6529">
            <v>17596796</v>
          </cell>
        </row>
        <row r="6530">
          <cell r="F6530">
            <v>254003000062</v>
          </cell>
          <cell r="G6530" t="str">
            <v>CENTRO EDUCATIVO RURAL CAMPANARIO</v>
          </cell>
          <cell r="H6530">
            <v>68.148202965579614</v>
          </cell>
          <cell r="I6530">
            <v>4.6055200804024594E-2</v>
          </cell>
          <cell r="J6530">
            <v>453</v>
          </cell>
          <cell r="K6530">
            <v>40</v>
          </cell>
          <cell r="L6530">
            <v>0</v>
          </cell>
          <cell r="M6530">
            <v>254</v>
          </cell>
          <cell r="N6530">
            <v>0</v>
          </cell>
          <cell r="O6530">
            <v>159</v>
          </cell>
          <cell r="P6530">
            <v>0</v>
          </cell>
          <cell r="Q6530">
            <v>0</v>
          </cell>
          <cell r="R6530">
            <v>0</v>
          </cell>
          <cell r="S6530">
            <v>0</v>
          </cell>
          <cell r="T6530">
            <v>0</v>
          </cell>
          <cell r="U6530">
            <v>0</v>
          </cell>
          <cell r="V6530">
            <v>0</v>
          </cell>
          <cell r="W6530">
            <v>0</v>
          </cell>
          <cell r="X6530">
            <v>0</v>
          </cell>
          <cell r="Y6530">
            <v>0</v>
          </cell>
          <cell r="Z6530">
            <v>0</v>
          </cell>
          <cell r="AA6530">
            <v>0</v>
          </cell>
          <cell r="AB6530">
            <v>0</v>
          </cell>
          <cell r="AC6530">
            <v>0</v>
          </cell>
          <cell r="AD6530">
            <v>0</v>
          </cell>
          <cell r="AE6530">
            <v>0</v>
          </cell>
          <cell r="AF6530">
            <v>74823</v>
          </cell>
          <cell r="AG6530">
            <v>66077</v>
          </cell>
          <cell r="AH6530">
            <v>99116</v>
          </cell>
          <cell r="AI6530">
            <v>121466</v>
          </cell>
          <cell r="AJ6530">
            <v>92313</v>
          </cell>
          <cell r="AK6530">
            <v>80654</v>
          </cell>
          <cell r="AL6530">
            <v>123410</v>
          </cell>
          <cell r="AM6530">
            <v>148675</v>
          </cell>
          <cell r="AN6530">
            <v>0</v>
          </cell>
          <cell r="AO6530">
            <v>0</v>
          </cell>
          <cell r="AP6530">
            <v>0</v>
          </cell>
          <cell r="AQ6530">
            <v>0</v>
          </cell>
          <cell r="AR6530">
            <v>3692520</v>
          </cell>
          <cell r="AS6530">
            <v>33310102</v>
          </cell>
          <cell r="AT6530">
            <v>0</v>
          </cell>
          <cell r="AU6530">
            <v>0</v>
          </cell>
          <cell r="AV6530">
            <v>0</v>
          </cell>
          <cell r="AW6530">
            <v>0</v>
          </cell>
          <cell r="AX6530">
            <v>0</v>
          </cell>
          <cell r="AY6530">
            <v>0</v>
          </cell>
          <cell r="AZ6530">
            <v>0</v>
          </cell>
          <cell r="BA6530">
            <v>0</v>
          </cell>
          <cell r="BB6530">
            <v>0</v>
          </cell>
          <cell r="BC6530">
            <v>0</v>
          </cell>
          <cell r="BD6530">
            <v>37002622</v>
          </cell>
          <cell r="BE6530">
            <v>0</v>
          </cell>
          <cell r="BF6530">
            <v>37002622</v>
          </cell>
          <cell r="BG6530">
            <v>29602098</v>
          </cell>
        </row>
        <row r="6531">
          <cell r="F6531">
            <v>254003000283</v>
          </cell>
          <cell r="G6531" t="str">
            <v>CENTRO EDUCATIVO RURAL CASITAS</v>
          </cell>
          <cell r="H6531">
            <v>68.109654346776637</v>
          </cell>
          <cell r="I6531">
            <v>3.3643332313471344E-2</v>
          </cell>
          <cell r="J6531">
            <v>222</v>
          </cell>
          <cell r="K6531">
            <v>19</v>
          </cell>
          <cell r="L6531">
            <v>0</v>
          </cell>
          <cell r="M6531">
            <v>117</v>
          </cell>
          <cell r="N6531">
            <v>0</v>
          </cell>
          <cell r="O6531">
            <v>86</v>
          </cell>
          <cell r="P6531">
            <v>0</v>
          </cell>
          <cell r="Q6531">
            <v>0</v>
          </cell>
          <cell r="R6531">
            <v>0</v>
          </cell>
          <cell r="S6531">
            <v>0</v>
          </cell>
          <cell r="T6531">
            <v>0</v>
          </cell>
          <cell r="U6531">
            <v>0</v>
          </cell>
          <cell r="V6531">
            <v>0</v>
          </cell>
          <cell r="W6531">
            <v>0</v>
          </cell>
          <cell r="X6531">
            <v>0</v>
          </cell>
          <cell r="Y6531">
            <v>0</v>
          </cell>
          <cell r="Z6531">
            <v>0</v>
          </cell>
          <cell r="AA6531">
            <v>0</v>
          </cell>
          <cell r="AB6531">
            <v>0</v>
          </cell>
          <cell r="AC6531">
            <v>0</v>
          </cell>
          <cell r="AD6531">
            <v>0</v>
          </cell>
          <cell r="AE6531">
            <v>0</v>
          </cell>
          <cell r="AF6531">
            <v>74814</v>
          </cell>
          <cell r="AG6531">
            <v>66069</v>
          </cell>
          <cell r="AH6531">
            <v>99103</v>
          </cell>
          <cell r="AI6531">
            <v>121451</v>
          </cell>
          <cell r="AJ6531">
            <v>92302</v>
          </cell>
          <cell r="AK6531">
            <v>80644</v>
          </cell>
          <cell r="AL6531">
            <v>123395</v>
          </cell>
          <cell r="AM6531">
            <v>148657</v>
          </cell>
          <cell r="AN6531">
            <v>0</v>
          </cell>
          <cell r="AO6531">
            <v>0</v>
          </cell>
          <cell r="AP6531">
            <v>0</v>
          </cell>
          <cell r="AQ6531">
            <v>0</v>
          </cell>
          <cell r="AR6531">
            <v>1753738</v>
          </cell>
          <cell r="AS6531">
            <v>16370732</v>
          </cell>
          <cell r="AT6531">
            <v>0</v>
          </cell>
          <cell r="AU6531">
            <v>0</v>
          </cell>
          <cell r="AV6531">
            <v>0</v>
          </cell>
          <cell r="AW6531">
            <v>0</v>
          </cell>
          <cell r="AX6531">
            <v>0</v>
          </cell>
          <cell r="AY6531">
            <v>0</v>
          </cell>
          <cell r="AZ6531">
            <v>0</v>
          </cell>
          <cell r="BA6531">
            <v>0</v>
          </cell>
          <cell r="BB6531">
            <v>0</v>
          </cell>
          <cell r="BC6531">
            <v>0</v>
          </cell>
          <cell r="BD6531">
            <v>18124470</v>
          </cell>
          <cell r="BE6531">
            <v>0</v>
          </cell>
          <cell r="BF6531">
            <v>18124470</v>
          </cell>
          <cell r="BG6531">
            <v>14499576</v>
          </cell>
        </row>
        <row r="6532">
          <cell r="F6532">
            <v>254003000330</v>
          </cell>
          <cell r="G6532" t="str">
            <v>INSTITUCION EDUCATIVA RURAL CAPITANLARGO</v>
          </cell>
          <cell r="H6532">
            <v>71.355088838921375</v>
          </cell>
          <cell r="I6532">
            <v>1.0786070005861916</v>
          </cell>
          <cell r="J6532">
            <v>306</v>
          </cell>
          <cell r="K6532">
            <v>17</v>
          </cell>
          <cell r="L6532">
            <v>0</v>
          </cell>
          <cell r="M6532">
            <v>149</v>
          </cell>
          <cell r="N6532">
            <v>0</v>
          </cell>
          <cell r="O6532">
            <v>84</v>
          </cell>
          <cell r="P6532">
            <v>0</v>
          </cell>
          <cell r="Q6532">
            <v>56</v>
          </cell>
          <cell r="R6532">
            <v>0</v>
          </cell>
          <cell r="S6532">
            <v>0</v>
          </cell>
          <cell r="T6532">
            <v>0</v>
          </cell>
          <cell r="U6532">
            <v>0</v>
          </cell>
          <cell r="V6532">
            <v>0</v>
          </cell>
          <cell r="W6532">
            <v>0</v>
          </cell>
          <cell r="X6532">
            <v>0</v>
          </cell>
          <cell r="Y6532">
            <v>0</v>
          </cell>
          <cell r="Z6532">
            <v>0</v>
          </cell>
          <cell r="AA6532">
            <v>0</v>
          </cell>
          <cell r="AB6532">
            <v>0</v>
          </cell>
          <cell r="AC6532">
            <v>0</v>
          </cell>
          <cell r="AD6532">
            <v>0</v>
          </cell>
          <cell r="AE6532">
            <v>0</v>
          </cell>
          <cell r="AF6532">
            <v>75596</v>
          </cell>
          <cell r="AG6532">
            <v>66759</v>
          </cell>
          <cell r="AH6532">
            <v>100139</v>
          </cell>
          <cell r="AI6532">
            <v>122720</v>
          </cell>
          <cell r="AJ6532">
            <v>93266</v>
          </cell>
          <cell r="AK6532">
            <v>81487</v>
          </cell>
          <cell r="AL6532">
            <v>124683</v>
          </cell>
          <cell r="AM6532">
            <v>150210</v>
          </cell>
          <cell r="AN6532">
            <v>0</v>
          </cell>
          <cell r="AO6532">
            <v>0</v>
          </cell>
          <cell r="AP6532">
            <v>0</v>
          </cell>
          <cell r="AQ6532">
            <v>0</v>
          </cell>
          <cell r="AR6532">
            <v>1585522</v>
          </cell>
          <cell r="AS6532">
            <v>18986471</v>
          </cell>
          <cell r="AT6532">
            <v>6982248</v>
          </cell>
          <cell r="AU6532">
            <v>0</v>
          </cell>
          <cell r="AV6532">
            <v>0</v>
          </cell>
          <cell r="AW6532">
            <v>0</v>
          </cell>
          <cell r="AX6532">
            <v>0</v>
          </cell>
          <cell r="AY6532">
            <v>0</v>
          </cell>
          <cell r="AZ6532">
            <v>0</v>
          </cell>
          <cell r="BA6532">
            <v>0</v>
          </cell>
          <cell r="BB6532">
            <v>0</v>
          </cell>
          <cell r="BC6532">
            <v>0</v>
          </cell>
          <cell r="BD6532">
            <v>27554241</v>
          </cell>
          <cell r="BE6532">
            <v>0</v>
          </cell>
          <cell r="BF6532">
            <v>27554241</v>
          </cell>
          <cell r="BG6532">
            <v>22043393</v>
          </cell>
        </row>
        <row r="6533">
          <cell r="F6533">
            <v>254003000364</v>
          </cell>
          <cell r="G6533" t="str">
            <v>INSTITUCION EDUCATIVA RURAL EL TARRA</v>
          </cell>
          <cell r="H6533">
            <v>68.419655887793809</v>
          </cell>
          <cell r="I6533">
            <v>0.13345750149653968</v>
          </cell>
          <cell r="J6533">
            <v>268</v>
          </cell>
          <cell r="K6533">
            <v>37</v>
          </cell>
          <cell r="L6533">
            <v>0</v>
          </cell>
          <cell r="M6533">
            <v>170</v>
          </cell>
          <cell r="N6533">
            <v>0</v>
          </cell>
          <cell r="O6533">
            <v>51</v>
          </cell>
          <cell r="P6533">
            <v>0</v>
          </cell>
          <cell r="Q6533">
            <v>0</v>
          </cell>
          <cell r="R6533">
            <v>0</v>
          </cell>
          <cell r="S6533">
            <v>10</v>
          </cell>
          <cell r="T6533">
            <v>0</v>
          </cell>
          <cell r="U6533">
            <v>0</v>
          </cell>
          <cell r="V6533">
            <v>0</v>
          </cell>
          <cell r="W6533">
            <v>0</v>
          </cell>
          <cell r="X6533">
            <v>0</v>
          </cell>
          <cell r="Y6533">
            <v>0</v>
          </cell>
          <cell r="Z6533">
            <v>0</v>
          </cell>
          <cell r="AA6533">
            <v>0</v>
          </cell>
          <cell r="AB6533">
            <v>0</v>
          </cell>
          <cell r="AC6533">
            <v>0</v>
          </cell>
          <cell r="AD6533">
            <v>0</v>
          </cell>
          <cell r="AE6533">
            <v>0</v>
          </cell>
          <cell r="AF6533">
            <v>74889</v>
          </cell>
          <cell r="AG6533">
            <v>66135</v>
          </cell>
          <cell r="AH6533">
            <v>99202</v>
          </cell>
          <cell r="AI6533">
            <v>121572</v>
          </cell>
          <cell r="AJ6533">
            <v>92394</v>
          </cell>
          <cell r="AK6533">
            <v>80725</v>
          </cell>
          <cell r="AL6533">
            <v>123518</v>
          </cell>
          <cell r="AM6533">
            <v>148805</v>
          </cell>
          <cell r="AN6533">
            <v>0</v>
          </cell>
          <cell r="AO6533">
            <v>0</v>
          </cell>
          <cell r="AP6533">
            <v>0</v>
          </cell>
          <cell r="AQ6533">
            <v>0</v>
          </cell>
          <cell r="AR6533">
            <v>3418578</v>
          </cell>
          <cell r="AS6533">
            <v>17840225</v>
          </cell>
          <cell r="AT6533">
            <v>0</v>
          </cell>
          <cell r="AU6533">
            <v>1488050</v>
          </cell>
          <cell r="AV6533">
            <v>0</v>
          </cell>
          <cell r="AW6533">
            <v>0</v>
          </cell>
          <cell r="AX6533">
            <v>0</v>
          </cell>
          <cell r="AY6533">
            <v>0</v>
          </cell>
          <cell r="AZ6533">
            <v>0</v>
          </cell>
          <cell r="BA6533">
            <v>0</v>
          </cell>
          <cell r="BB6533">
            <v>0</v>
          </cell>
          <cell r="BC6533">
            <v>0</v>
          </cell>
          <cell r="BD6533">
            <v>22746853</v>
          </cell>
          <cell r="BE6533">
            <v>0</v>
          </cell>
          <cell r="BF6533">
            <v>22746853</v>
          </cell>
          <cell r="BG6533">
            <v>18197482</v>
          </cell>
        </row>
        <row r="6534">
          <cell r="F6534">
            <v>254003000381</v>
          </cell>
          <cell r="G6534" t="str">
            <v>CENTRO EDUCATIVO RURAL LA MARIA</v>
          </cell>
          <cell r="H6534">
            <v>68.420452677098623</v>
          </cell>
          <cell r="I6534">
            <v>0.13371405139049528</v>
          </cell>
          <cell r="J6534">
            <v>129</v>
          </cell>
          <cell r="K6534">
            <v>4</v>
          </cell>
          <cell r="L6534">
            <v>0</v>
          </cell>
          <cell r="M6534">
            <v>89</v>
          </cell>
          <cell r="N6534">
            <v>0</v>
          </cell>
          <cell r="O6534">
            <v>36</v>
          </cell>
          <cell r="P6534">
            <v>0</v>
          </cell>
          <cell r="Q6534">
            <v>0</v>
          </cell>
          <cell r="R6534">
            <v>0</v>
          </cell>
          <cell r="S6534">
            <v>0</v>
          </cell>
          <cell r="T6534">
            <v>0</v>
          </cell>
          <cell r="U6534">
            <v>0</v>
          </cell>
          <cell r="V6534">
            <v>0</v>
          </cell>
          <cell r="W6534">
            <v>0</v>
          </cell>
          <cell r="X6534">
            <v>0</v>
          </cell>
          <cell r="Y6534">
            <v>0</v>
          </cell>
          <cell r="Z6534">
            <v>0</v>
          </cell>
          <cell r="AA6534">
            <v>0</v>
          </cell>
          <cell r="AB6534">
            <v>0</v>
          </cell>
          <cell r="AC6534">
            <v>0</v>
          </cell>
          <cell r="AD6534">
            <v>0</v>
          </cell>
          <cell r="AE6534">
            <v>0</v>
          </cell>
          <cell r="AF6534">
            <v>74889</v>
          </cell>
          <cell r="AG6534">
            <v>66135</v>
          </cell>
          <cell r="AH6534">
            <v>99202</v>
          </cell>
          <cell r="AI6534">
            <v>121572</v>
          </cell>
          <cell r="AJ6534">
            <v>92394</v>
          </cell>
          <cell r="AK6534">
            <v>80725</v>
          </cell>
          <cell r="AL6534">
            <v>123518</v>
          </cell>
          <cell r="AM6534">
            <v>148806</v>
          </cell>
          <cell r="AN6534">
            <v>0</v>
          </cell>
          <cell r="AO6534">
            <v>0</v>
          </cell>
          <cell r="AP6534">
            <v>0</v>
          </cell>
          <cell r="AQ6534">
            <v>0</v>
          </cell>
          <cell r="AR6534">
            <v>369576</v>
          </cell>
          <cell r="AS6534">
            <v>10090625</v>
          </cell>
          <cell r="AT6534">
            <v>0</v>
          </cell>
          <cell r="AU6534">
            <v>0</v>
          </cell>
          <cell r="AV6534">
            <v>0</v>
          </cell>
          <cell r="AW6534">
            <v>0</v>
          </cell>
          <cell r="AX6534">
            <v>0</v>
          </cell>
          <cell r="AY6534">
            <v>0</v>
          </cell>
          <cell r="AZ6534">
            <v>0</v>
          </cell>
          <cell r="BA6534">
            <v>0</v>
          </cell>
          <cell r="BB6534">
            <v>0</v>
          </cell>
          <cell r="BC6534">
            <v>0</v>
          </cell>
          <cell r="BD6534">
            <v>10460201</v>
          </cell>
          <cell r="BE6534">
            <v>0</v>
          </cell>
          <cell r="BF6534">
            <v>10460201</v>
          </cell>
          <cell r="BG6534">
            <v>8368161</v>
          </cell>
        </row>
        <row r="6535">
          <cell r="F6535">
            <v>254003000445</v>
          </cell>
          <cell r="G6535" t="str">
            <v>CENTRO EDUCATIVO RURAL LLANO ALTO</v>
          </cell>
          <cell r="H6535">
            <v>70.775687549398853</v>
          </cell>
          <cell r="I6535">
            <v>0.89205161074028949</v>
          </cell>
          <cell r="J6535">
            <v>326</v>
          </cell>
          <cell r="K6535">
            <v>27</v>
          </cell>
          <cell r="L6535">
            <v>0</v>
          </cell>
          <cell r="M6535">
            <v>210</v>
          </cell>
          <cell r="N6535">
            <v>0</v>
          </cell>
          <cell r="O6535">
            <v>89</v>
          </cell>
          <cell r="P6535">
            <v>0</v>
          </cell>
          <cell r="Q6535">
            <v>0</v>
          </cell>
          <cell r="R6535">
            <v>0</v>
          </cell>
          <cell r="S6535">
            <v>0</v>
          </cell>
          <cell r="T6535">
            <v>0</v>
          </cell>
          <cell r="U6535">
            <v>0</v>
          </cell>
          <cell r="V6535">
            <v>0</v>
          </cell>
          <cell r="W6535">
            <v>0</v>
          </cell>
          <cell r="X6535">
            <v>0</v>
          </cell>
          <cell r="Y6535">
            <v>0</v>
          </cell>
          <cell r="Z6535">
            <v>0</v>
          </cell>
          <cell r="AA6535">
            <v>0</v>
          </cell>
          <cell r="AB6535">
            <v>0</v>
          </cell>
          <cell r="AC6535">
            <v>0</v>
          </cell>
          <cell r="AD6535">
            <v>0</v>
          </cell>
          <cell r="AE6535">
            <v>0</v>
          </cell>
          <cell r="AF6535">
            <v>75456</v>
          </cell>
          <cell r="AG6535">
            <v>66636</v>
          </cell>
          <cell r="AH6535">
            <v>99954</v>
          </cell>
          <cell r="AI6535">
            <v>122493</v>
          </cell>
          <cell r="AJ6535">
            <v>93094</v>
          </cell>
          <cell r="AK6535">
            <v>81336</v>
          </cell>
          <cell r="AL6535">
            <v>124453</v>
          </cell>
          <cell r="AM6535">
            <v>149933</v>
          </cell>
          <cell r="AN6535">
            <v>0</v>
          </cell>
          <cell r="AO6535">
            <v>0</v>
          </cell>
          <cell r="AP6535">
            <v>0</v>
          </cell>
          <cell r="AQ6535">
            <v>0</v>
          </cell>
          <cell r="AR6535">
            <v>2513538</v>
          </cell>
          <cell r="AS6535">
            <v>24319464</v>
          </cell>
          <cell r="AT6535">
            <v>0</v>
          </cell>
          <cell r="AU6535">
            <v>0</v>
          </cell>
          <cell r="AV6535">
            <v>0</v>
          </cell>
          <cell r="AW6535">
            <v>0</v>
          </cell>
          <cell r="AX6535">
            <v>0</v>
          </cell>
          <cell r="AY6535">
            <v>0</v>
          </cell>
          <cell r="AZ6535">
            <v>0</v>
          </cell>
          <cell r="BA6535">
            <v>0</v>
          </cell>
          <cell r="BB6535">
            <v>0</v>
          </cell>
          <cell r="BC6535">
            <v>0</v>
          </cell>
          <cell r="BD6535">
            <v>26833002</v>
          </cell>
          <cell r="BE6535">
            <v>0</v>
          </cell>
          <cell r="BF6535">
            <v>26833002</v>
          </cell>
          <cell r="BG6535">
            <v>21466402</v>
          </cell>
        </row>
        <row r="6536">
          <cell r="F6536">
            <v>254003000470</v>
          </cell>
          <cell r="G6536" t="str">
            <v>CENTRO EDUCATIVO RURAL BAJO PAVEZ</v>
          </cell>
          <cell r="H6536">
            <v>67.959702794418234</v>
          </cell>
          <cell r="I6536">
            <v>-1.4638007086503443E-2</v>
          </cell>
          <cell r="J6536">
            <v>258</v>
          </cell>
          <cell r="K6536">
            <v>28</v>
          </cell>
          <cell r="L6536">
            <v>0</v>
          </cell>
          <cell r="M6536">
            <v>152</v>
          </cell>
          <cell r="N6536">
            <v>0</v>
          </cell>
          <cell r="O6536">
            <v>78</v>
          </cell>
          <cell r="P6536">
            <v>0</v>
          </cell>
          <cell r="Q6536">
            <v>0</v>
          </cell>
          <cell r="R6536">
            <v>0</v>
          </cell>
          <cell r="S6536">
            <v>0</v>
          </cell>
          <cell r="T6536">
            <v>0</v>
          </cell>
          <cell r="U6536">
            <v>0</v>
          </cell>
          <cell r="V6536">
            <v>0</v>
          </cell>
          <cell r="W6536">
            <v>0</v>
          </cell>
          <cell r="X6536">
            <v>0</v>
          </cell>
          <cell r="Y6536">
            <v>0</v>
          </cell>
          <cell r="Z6536">
            <v>0</v>
          </cell>
          <cell r="AA6536">
            <v>0</v>
          </cell>
          <cell r="AB6536">
            <v>0</v>
          </cell>
          <cell r="AC6536">
            <v>0</v>
          </cell>
          <cell r="AD6536">
            <v>0</v>
          </cell>
          <cell r="AE6536">
            <v>0</v>
          </cell>
          <cell r="AF6536">
            <v>74778</v>
          </cell>
          <cell r="AG6536">
            <v>66037</v>
          </cell>
          <cell r="AH6536">
            <v>99055</v>
          </cell>
          <cell r="AI6536">
            <v>121392</v>
          </cell>
          <cell r="AJ6536">
            <v>92257</v>
          </cell>
          <cell r="AK6536">
            <v>80605</v>
          </cell>
          <cell r="AL6536">
            <v>123335</v>
          </cell>
          <cell r="AM6536">
            <v>148585</v>
          </cell>
          <cell r="AN6536">
            <v>0</v>
          </cell>
          <cell r="AO6536">
            <v>0</v>
          </cell>
          <cell r="AP6536">
            <v>0</v>
          </cell>
          <cell r="AQ6536">
            <v>0</v>
          </cell>
          <cell r="AR6536">
            <v>2583196</v>
          </cell>
          <cell r="AS6536">
            <v>18539150</v>
          </cell>
          <cell r="AT6536">
            <v>0</v>
          </cell>
          <cell r="AU6536">
            <v>0</v>
          </cell>
          <cell r="AV6536">
            <v>0</v>
          </cell>
          <cell r="AW6536">
            <v>0</v>
          </cell>
          <cell r="AX6536">
            <v>0</v>
          </cell>
          <cell r="AY6536">
            <v>0</v>
          </cell>
          <cell r="AZ6536">
            <v>0</v>
          </cell>
          <cell r="BA6536">
            <v>0</v>
          </cell>
          <cell r="BB6536">
            <v>0</v>
          </cell>
          <cell r="BC6536">
            <v>0</v>
          </cell>
          <cell r="BD6536">
            <v>21122346</v>
          </cell>
          <cell r="BE6536">
            <v>0</v>
          </cell>
          <cell r="BF6536">
            <v>21122346</v>
          </cell>
          <cell r="BG6536">
            <v>16897877</v>
          </cell>
        </row>
        <row r="6537">
          <cell r="F6537">
            <v>254003000526</v>
          </cell>
          <cell r="G6537" t="str">
            <v>INSTITUCION EDUCATIVA RURAL SAN JAVIER</v>
          </cell>
          <cell r="H6537">
            <v>70.809595641380952</v>
          </cell>
          <cell r="I6537">
            <v>0.90296932430607058</v>
          </cell>
          <cell r="J6537">
            <v>280</v>
          </cell>
          <cell r="K6537">
            <v>26</v>
          </cell>
          <cell r="L6537">
            <v>0</v>
          </cell>
          <cell r="M6537">
            <v>157</v>
          </cell>
          <cell r="N6537">
            <v>0</v>
          </cell>
          <cell r="O6537">
            <v>75</v>
          </cell>
          <cell r="P6537">
            <v>0</v>
          </cell>
          <cell r="Q6537">
            <v>22</v>
          </cell>
          <cell r="R6537">
            <v>0</v>
          </cell>
          <cell r="S6537">
            <v>0</v>
          </cell>
          <cell r="T6537">
            <v>0</v>
          </cell>
          <cell r="U6537">
            <v>0</v>
          </cell>
          <cell r="V6537">
            <v>0</v>
          </cell>
          <cell r="W6537">
            <v>0</v>
          </cell>
          <cell r="X6537">
            <v>0</v>
          </cell>
          <cell r="Y6537">
            <v>0</v>
          </cell>
          <cell r="Z6537">
            <v>0</v>
          </cell>
          <cell r="AA6537">
            <v>0</v>
          </cell>
          <cell r="AB6537">
            <v>0</v>
          </cell>
          <cell r="AC6537">
            <v>0</v>
          </cell>
          <cell r="AD6537">
            <v>0</v>
          </cell>
          <cell r="AE6537">
            <v>0</v>
          </cell>
          <cell r="AF6537">
            <v>75464</v>
          </cell>
          <cell r="AG6537">
            <v>66643</v>
          </cell>
          <cell r="AH6537">
            <v>99965</v>
          </cell>
          <cell r="AI6537">
            <v>122506</v>
          </cell>
          <cell r="AJ6537">
            <v>93104</v>
          </cell>
          <cell r="AK6537">
            <v>81345</v>
          </cell>
          <cell r="AL6537">
            <v>124467</v>
          </cell>
          <cell r="AM6537">
            <v>149949</v>
          </cell>
          <cell r="AN6537">
            <v>0</v>
          </cell>
          <cell r="AO6537">
            <v>0</v>
          </cell>
          <cell r="AP6537">
            <v>0</v>
          </cell>
          <cell r="AQ6537">
            <v>0</v>
          </cell>
          <cell r="AR6537">
            <v>2420704</v>
          </cell>
          <cell r="AS6537">
            <v>18872040</v>
          </cell>
          <cell r="AT6537">
            <v>2738274</v>
          </cell>
          <cell r="AU6537">
            <v>0</v>
          </cell>
          <cell r="AV6537">
            <v>0</v>
          </cell>
          <cell r="AW6537">
            <v>0</v>
          </cell>
          <cell r="AX6537">
            <v>0</v>
          </cell>
          <cell r="AY6537">
            <v>0</v>
          </cell>
          <cell r="AZ6537">
            <v>0</v>
          </cell>
          <cell r="BA6537">
            <v>0</v>
          </cell>
          <cell r="BB6537">
            <v>0</v>
          </cell>
          <cell r="BC6537">
            <v>0</v>
          </cell>
          <cell r="BD6537">
            <v>24031018</v>
          </cell>
          <cell r="BE6537">
            <v>0</v>
          </cell>
          <cell r="BF6537">
            <v>24031018</v>
          </cell>
          <cell r="BG6537">
            <v>19224814</v>
          </cell>
        </row>
        <row r="6538">
          <cell r="F6538">
            <v>254003001611</v>
          </cell>
          <cell r="G6538" t="str">
            <v>INSTITUCION EDUCATIVA RURAL LA VEGA DEL TIGRE</v>
          </cell>
          <cell r="H6538">
            <v>67.150300105147451</v>
          </cell>
          <cell r="I6538">
            <v>-0.27524915340215728</v>
          </cell>
          <cell r="J6538">
            <v>415</v>
          </cell>
          <cell r="K6538">
            <v>37</v>
          </cell>
          <cell r="L6538">
            <v>0</v>
          </cell>
          <cell r="M6538">
            <v>270</v>
          </cell>
          <cell r="N6538">
            <v>0</v>
          </cell>
          <cell r="O6538">
            <v>85</v>
          </cell>
          <cell r="P6538">
            <v>0</v>
          </cell>
          <cell r="Q6538">
            <v>0</v>
          </cell>
          <cell r="R6538">
            <v>0</v>
          </cell>
          <cell r="S6538">
            <v>23</v>
          </cell>
          <cell r="T6538">
            <v>0</v>
          </cell>
          <cell r="U6538">
            <v>0</v>
          </cell>
          <cell r="V6538">
            <v>0</v>
          </cell>
          <cell r="W6538">
            <v>0</v>
          </cell>
          <cell r="X6538">
            <v>0</v>
          </cell>
          <cell r="Y6538">
            <v>0</v>
          </cell>
          <cell r="Z6538">
            <v>0</v>
          </cell>
          <cell r="AA6538">
            <v>0</v>
          </cell>
          <cell r="AB6538">
            <v>0</v>
          </cell>
          <cell r="AC6538">
            <v>0</v>
          </cell>
          <cell r="AD6538">
            <v>0</v>
          </cell>
          <cell r="AE6538">
            <v>0</v>
          </cell>
          <cell r="AF6538">
            <v>74583</v>
          </cell>
          <cell r="AG6538">
            <v>65865</v>
          </cell>
          <cell r="AH6538">
            <v>98797</v>
          </cell>
          <cell r="AI6538">
            <v>121076</v>
          </cell>
          <cell r="AJ6538">
            <v>92017</v>
          </cell>
          <cell r="AK6538">
            <v>80395</v>
          </cell>
          <cell r="AL6538">
            <v>123013</v>
          </cell>
          <cell r="AM6538">
            <v>148198</v>
          </cell>
          <cell r="AN6538">
            <v>0</v>
          </cell>
          <cell r="AO6538">
            <v>0</v>
          </cell>
          <cell r="AP6538">
            <v>0</v>
          </cell>
          <cell r="AQ6538">
            <v>0</v>
          </cell>
          <cell r="AR6538">
            <v>3404629</v>
          </cell>
          <cell r="AS6538">
            <v>28540225</v>
          </cell>
          <cell r="AT6538">
            <v>0</v>
          </cell>
          <cell r="AU6538">
            <v>3408554</v>
          </cell>
          <cell r="AV6538">
            <v>0</v>
          </cell>
          <cell r="AW6538">
            <v>0</v>
          </cell>
          <cell r="AX6538">
            <v>0</v>
          </cell>
          <cell r="AY6538">
            <v>0</v>
          </cell>
          <cell r="AZ6538">
            <v>0</v>
          </cell>
          <cell r="BA6538">
            <v>0</v>
          </cell>
          <cell r="BB6538">
            <v>0</v>
          </cell>
          <cell r="BC6538">
            <v>0</v>
          </cell>
          <cell r="BD6538">
            <v>35353408</v>
          </cell>
          <cell r="BE6538">
            <v>0</v>
          </cell>
          <cell r="BF6538">
            <v>35353408</v>
          </cell>
          <cell r="BG6538">
            <v>28282726</v>
          </cell>
        </row>
        <row r="6539">
          <cell r="F6539">
            <v>254003002278</v>
          </cell>
          <cell r="G6539" t="str">
            <v>CENTRO EDUCATIVO RURAL PLAYONCITOS</v>
          </cell>
          <cell r="H6539">
            <v>68.885660400441949</v>
          </cell>
          <cell r="I6539">
            <v>0.2835014435779703</v>
          </cell>
          <cell r="J6539">
            <v>124</v>
          </cell>
          <cell r="K6539">
            <v>29</v>
          </cell>
          <cell r="L6539">
            <v>0</v>
          </cell>
          <cell r="M6539">
            <v>71</v>
          </cell>
          <cell r="N6539">
            <v>0</v>
          </cell>
          <cell r="O6539">
            <v>24</v>
          </cell>
          <cell r="P6539">
            <v>0</v>
          </cell>
          <cell r="Q6539">
            <v>0</v>
          </cell>
          <cell r="R6539">
            <v>0</v>
          </cell>
          <cell r="S6539">
            <v>0</v>
          </cell>
          <cell r="T6539">
            <v>0</v>
          </cell>
          <cell r="U6539">
            <v>0</v>
          </cell>
          <cell r="V6539">
            <v>0</v>
          </cell>
          <cell r="W6539">
            <v>0</v>
          </cell>
          <cell r="X6539">
            <v>0</v>
          </cell>
          <cell r="Y6539">
            <v>0</v>
          </cell>
          <cell r="Z6539">
            <v>0</v>
          </cell>
          <cell r="AA6539">
            <v>0</v>
          </cell>
          <cell r="AB6539">
            <v>0</v>
          </cell>
          <cell r="AC6539">
            <v>0</v>
          </cell>
          <cell r="AD6539">
            <v>0</v>
          </cell>
          <cell r="AE6539">
            <v>0</v>
          </cell>
          <cell r="AF6539">
            <v>75001</v>
          </cell>
          <cell r="AG6539">
            <v>66234</v>
          </cell>
          <cell r="AH6539">
            <v>99351</v>
          </cell>
          <cell r="AI6539">
            <v>121754</v>
          </cell>
          <cell r="AJ6539">
            <v>92533</v>
          </cell>
          <cell r="AK6539">
            <v>80846</v>
          </cell>
          <cell r="AL6539">
            <v>123703</v>
          </cell>
          <cell r="AM6539">
            <v>149028</v>
          </cell>
          <cell r="AN6539">
            <v>0</v>
          </cell>
          <cell r="AO6539">
            <v>0</v>
          </cell>
          <cell r="AP6539">
            <v>0</v>
          </cell>
          <cell r="AQ6539">
            <v>0</v>
          </cell>
          <cell r="AR6539">
            <v>2683457</v>
          </cell>
          <cell r="AS6539">
            <v>7680370</v>
          </cell>
          <cell r="AT6539">
            <v>0</v>
          </cell>
          <cell r="AU6539">
            <v>0</v>
          </cell>
          <cell r="AV6539">
            <v>0</v>
          </cell>
          <cell r="AW6539">
            <v>0</v>
          </cell>
          <cell r="AX6539">
            <v>0</v>
          </cell>
          <cell r="AY6539">
            <v>0</v>
          </cell>
          <cell r="AZ6539">
            <v>0</v>
          </cell>
          <cell r="BA6539">
            <v>0</v>
          </cell>
          <cell r="BB6539">
            <v>0</v>
          </cell>
          <cell r="BC6539">
            <v>0</v>
          </cell>
          <cell r="BD6539">
            <v>10363827</v>
          </cell>
          <cell r="BE6539">
            <v>0</v>
          </cell>
          <cell r="BF6539">
            <v>10363827</v>
          </cell>
          <cell r="BG6539">
            <v>8291062</v>
          </cell>
        </row>
        <row r="6540">
          <cell r="F6540">
            <v>254003002359</v>
          </cell>
          <cell r="G6540" t="str">
            <v>CENTRO EDUCATIVO RURAL LA SIERRA</v>
          </cell>
          <cell r="H6540">
            <v>67.535969904617559</v>
          </cell>
          <cell r="I6540">
            <v>-0.15107134936028324</v>
          </cell>
          <cell r="J6540">
            <v>352</v>
          </cell>
          <cell r="K6540">
            <v>22</v>
          </cell>
          <cell r="L6540">
            <v>0</v>
          </cell>
          <cell r="M6540">
            <v>242</v>
          </cell>
          <cell r="N6540">
            <v>0</v>
          </cell>
          <cell r="O6540">
            <v>88</v>
          </cell>
          <cell r="P6540">
            <v>0</v>
          </cell>
          <cell r="Q6540">
            <v>0</v>
          </cell>
          <cell r="R6540">
            <v>0</v>
          </cell>
          <cell r="S6540">
            <v>0</v>
          </cell>
          <cell r="T6540">
            <v>0</v>
          </cell>
          <cell r="U6540">
            <v>0</v>
          </cell>
          <cell r="V6540">
            <v>0</v>
          </cell>
          <cell r="W6540">
            <v>0</v>
          </cell>
          <cell r="X6540">
            <v>0</v>
          </cell>
          <cell r="Y6540">
            <v>0</v>
          </cell>
          <cell r="Z6540">
            <v>0</v>
          </cell>
          <cell r="AA6540">
            <v>0</v>
          </cell>
          <cell r="AB6540">
            <v>0</v>
          </cell>
          <cell r="AC6540">
            <v>0</v>
          </cell>
          <cell r="AD6540">
            <v>0</v>
          </cell>
          <cell r="AE6540">
            <v>0</v>
          </cell>
          <cell r="AF6540">
            <v>74676</v>
          </cell>
          <cell r="AG6540">
            <v>65947</v>
          </cell>
          <cell r="AH6540">
            <v>98920</v>
          </cell>
          <cell r="AI6540">
            <v>121227</v>
          </cell>
          <cell r="AJ6540">
            <v>92132</v>
          </cell>
          <cell r="AK6540">
            <v>80495</v>
          </cell>
          <cell r="AL6540">
            <v>123167</v>
          </cell>
          <cell r="AM6540">
            <v>148382</v>
          </cell>
          <cell r="AN6540">
            <v>0</v>
          </cell>
          <cell r="AO6540">
            <v>0</v>
          </cell>
          <cell r="AP6540">
            <v>0</v>
          </cell>
          <cell r="AQ6540">
            <v>0</v>
          </cell>
          <cell r="AR6540">
            <v>2026904</v>
          </cell>
          <cell r="AS6540">
            <v>26563350</v>
          </cell>
          <cell r="AT6540">
            <v>0</v>
          </cell>
          <cell r="AU6540">
            <v>0</v>
          </cell>
          <cell r="AV6540">
            <v>0</v>
          </cell>
          <cell r="AW6540">
            <v>0</v>
          </cell>
          <cell r="AX6540">
            <v>0</v>
          </cell>
          <cell r="AY6540">
            <v>0</v>
          </cell>
          <cell r="AZ6540">
            <v>0</v>
          </cell>
          <cell r="BA6540">
            <v>0</v>
          </cell>
          <cell r="BB6540">
            <v>0</v>
          </cell>
          <cell r="BC6540">
            <v>0</v>
          </cell>
          <cell r="BD6540">
            <v>28590254</v>
          </cell>
          <cell r="BE6540">
            <v>0</v>
          </cell>
          <cell r="BF6540">
            <v>28590254</v>
          </cell>
          <cell r="BG6540">
            <v>22872203</v>
          </cell>
        </row>
        <row r="6541">
          <cell r="F6541">
            <v>254051000139</v>
          </cell>
          <cell r="G6541" t="str">
            <v>CENTRO EDUCATIVO RURAL SIRAVITA</v>
          </cell>
          <cell r="H6541">
            <v>71.583536921592128</v>
          </cell>
          <cell r="I6541">
            <v>1.1521626206596509</v>
          </cell>
          <cell r="J6541">
            <v>148</v>
          </cell>
          <cell r="K6541">
            <v>22</v>
          </cell>
          <cell r="L6541">
            <v>0</v>
          </cell>
          <cell r="M6541">
            <v>126</v>
          </cell>
          <cell r="N6541">
            <v>0</v>
          </cell>
          <cell r="O6541">
            <v>0</v>
          </cell>
          <cell r="P6541">
            <v>0</v>
          </cell>
          <cell r="Q6541">
            <v>0</v>
          </cell>
          <cell r="R6541">
            <v>0</v>
          </cell>
          <cell r="S6541">
            <v>0</v>
          </cell>
          <cell r="T6541">
            <v>0</v>
          </cell>
          <cell r="U6541">
            <v>0</v>
          </cell>
          <cell r="V6541">
            <v>0</v>
          </cell>
          <cell r="W6541">
            <v>0</v>
          </cell>
          <cell r="X6541">
            <v>0</v>
          </cell>
          <cell r="Y6541">
            <v>0</v>
          </cell>
          <cell r="Z6541">
            <v>0</v>
          </cell>
          <cell r="AA6541">
            <v>0</v>
          </cell>
          <cell r="AB6541">
            <v>0</v>
          </cell>
          <cell r="AC6541">
            <v>0</v>
          </cell>
          <cell r="AD6541">
            <v>0</v>
          </cell>
          <cell r="AE6541">
            <v>0</v>
          </cell>
          <cell r="AF6541">
            <v>75651</v>
          </cell>
          <cell r="AG6541">
            <v>66808</v>
          </cell>
          <cell r="AH6541">
            <v>100211</v>
          </cell>
          <cell r="AI6541">
            <v>122809</v>
          </cell>
          <cell r="AJ6541">
            <v>93334</v>
          </cell>
          <cell r="AK6541">
            <v>81546</v>
          </cell>
          <cell r="AL6541">
            <v>124774</v>
          </cell>
          <cell r="AM6541">
            <v>150319</v>
          </cell>
          <cell r="AN6541">
            <v>0</v>
          </cell>
          <cell r="AO6541">
            <v>0</v>
          </cell>
          <cell r="AP6541">
            <v>0</v>
          </cell>
          <cell r="AQ6541">
            <v>0</v>
          </cell>
          <cell r="AR6541">
            <v>2053348</v>
          </cell>
          <cell r="AS6541">
            <v>10274796</v>
          </cell>
          <cell r="AT6541">
            <v>0</v>
          </cell>
          <cell r="AU6541">
            <v>0</v>
          </cell>
          <cell r="AV6541">
            <v>0</v>
          </cell>
          <cell r="AW6541">
            <v>0</v>
          </cell>
          <cell r="AX6541">
            <v>0</v>
          </cell>
          <cell r="AY6541">
            <v>0</v>
          </cell>
          <cell r="AZ6541">
            <v>0</v>
          </cell>
          <cell r="BA6541">
            <v>0</v>
          </cell>
          <cell r="BB6541">
            <v>0</v>
          </cell>
          <cell r="BC6541">
            <v>0</v>
          </cell>
          <cell r="BD6541">
            <v>12328144</v>
          </cell>
          <cell r="BE6541">
            <v>0</v>
          </cell>
          <cell r="BF6541">
            <v>12328144</v>
          </cell>
          <cell r="BG6541">
            <v>9862515</v>
          </cell>
        </row>
        <row r="6542">
          <cell r="F6542">
            <v>254051000821</v>
          </cell>
          <cell r="G6542" t="str">
            <v>INSTITUCION EDUCATIVA RURAL SAN JOSE DE CASTRO</v>
          </cell>
          <cell r="H6542">
            <v>71.298173897004915</v>
          </cell>
          <cell r="I6542">
            <v>1.0602815509034129</v>
          </cell>
          <cell r="J6542">
            <v>589</v>
          </cell>
          <cell r="K6542">
            <v>42</v>
          </cell>
          <cell r="L6542">
            <v>0</v>
          </cell>
          <cell r="M6542">
            <v>309</v>
          </cell>
          <cell r="N6542">
            <v>0</v>
          </cell>
          <cell r="O6542">
            <v>185</v>
          </cell>
          <cell r="P6542">
            <v>0</v>
          </cell>
          <cell r="Q6542">
            <v>53</v>
          </cell>
          <cell r="R6542">
            <v>0</v>
          </cell>
          <cell r="S6542">
            <v>0</v>
          </cell>
          <cell r="T6542">
            <v>0</v>
          </cell>
          <cell r="U6542">
            <v>0</v>
          </cell>
          <cell r="V6542">
            <v>0</v>
          </cell>
          <cell r="W6542">
            <v>0</v>
          </cell>
          <cell r="X6542">
            <v>0</v>
          </cell>
          <cell r="Y6542">
            <v>0</v>
          </cell>
          <cell r="Z6542">
            <v>0</v>
          </cell>
          <cell r="AA6542">
            <v>0</v>
          </cell>
          <cell r="AB6542">
            <v>0</v>
          </cell>
          <cell r="AC6542">
            <v>0</v>
          </cell>
          <cell r="AD6542">
            <v>0</v>
          </cell>
          <cell r="AE6542">
            <v>0</v>
          </cell>
          <cell r="AF6542">
            <v>75582</v>
          </cell>
          <cell r="AG6542">
            <v>66747</v>
          </cell>
          <cell r="AH6542">
            <v>100120</v>
          </cell>
          <cell r="AI6542">
            <v>122697</v>
          </cell>
          <cell r="AJ6542">
            <v>93249</v>
          </cell>
          <cell r="AK6542">
            <v>81472</v>
          </cell>
          <cell r="AL6542">
            <v>124661</v>
          </cell>
          <cell r="AM6542">
            <v>150183</v>
          </cell>
          <cell r="AN6542">
            <v>0</v>
          </cell>
          <cell r="AO6542">
            <v>0</v>
          </cell>
          <cell r="AP6542">
            <v>0</v>
          </cell>
          <cell r="AQ6542">
            <v>0</v>
          </cell>
          <cell r="AR6542">
            <v>3916458</v>
          </cell>
          <cell r="AS6542">
            <v>40247168</v>
          </cell>
          <cell r="AT6542">
            <v>6607033</v>
          </cell>
          <cell r="AU6542">
            <v>0</v>
          </cell>
          <cell r="AV6542">
            <v>0</v>
          </cell>
          <cell r="AW6542">
            <v>0</v>
          </cell>
          <cell r="AX6542">
            <v>0</v>
          </cell>
          <cell r="AY6542">
            <v>0</v>
          </cell>
          <cell r="AZ6542">
            <v>0</v>
          </cell>
          <cell r="BA6542">
            <v>0</v>
          </cell>
          <cell r="BB6542">
            <v>0</v>
          </cell>
          <cell r="BC6542">
            <v>0</v>
          </cell>
          <cell r="BD6542">
            <v>50770659</v>
          </cell>
          <cell r="BE6542">
            <v>0</v>
          </cell>
          <cell r="BF6542">
            <v>50770659</v>
          </cell>
          <cell r="BG6542">
            <v>40616527</v>
          </cell>
        </row>
        <row r="6543">
          <cell r="F6543">
            <v>254051000872</v>
          </cell>
          <cell r="G6543" t="str">
            <v>INSTITUCIÓN EDUCATIVA ANTONIO JOSE DE SUCRE</v>
          </cell>
          <cell r="H6543">
            <v>71.633444780244915</v>
          </cell>
          <cell r="I6543">
            <v>1.1682319325436781</v>
          </cell>
          <cell r="J6543">
            <v>194</v>
          </cell>
          <cell r="K6543">
            <v>15</v>
          </cell>
          <cell r="L6543">
            <v>0</v>
          </cell>
          <cell r="M6543">
            <v>110</v>
          </cell>
          <cell r="N6543">
            <v>0</v>
          </cell>
          <cell r="O6543">
            <v>48</v>
          </cell>
          <cell r="P6543">
            <v>0</v>
          </cell>
          <cell r="Q6543">
            <v>21</v>
          </cell>
          <cell r="R6543">
            <v>0</v>
          </cell>
          <cell r="S6543">
            <v>0</v>
          </cell>
          <cell r="T6543">
            <v>0</v>
          </cell>
          <cell r="U6543">
            <v>0</v>
          </cell>
          <cell r="V6543">
            <v>0</v>
          </cell>
          <cell r="W6543">
            <v>0</v>
          </cell>
          <cell r="X6543">
            <v>0</v>
          </cell>
          <cell r="Y6543">
            <v>0</v>
          </cell>
          <cell r="Z6543">
            <v>0</v>
          </cell>
          <cell r="AA6543">
            <v>0</v>
          </cell>
          <cell r="AB6543">
            <v>0</v>
          </cell>
          <cell r="AC6543">
            <v>0</v>
          </cell>
          <cell r="AD6543">
            <v>0</v>
          </cell>
          <cell r="AE6543">
            <v>0</v>
          </cell>
          <cell r="AF6543">
            <v>75663</v>
          </cell>
          <cell r="AG6543">
            <v>66819</v>
          </cell>
          <cell r="AH6543">
            <v>100227</v>
          </cell>
          <cell r="AI6543">
            <v>122828</v>
          </cell>
          <cell r="AJ6543">
            <v>93349</v>
          </cell>
          <cell r="AK6543">
            <v>81559</v>
          </cell>
          <cell r="AL6543">
            <v>124794</v>
          </cell>
          <cell r="AM6543">
            <v>150343</v>
          </cell>
          <cell r="AN6543">
            <v>0</v>
          </cell>
          <cell r="AO6543">
            <v>0</v>
          </cell>
          <cell r="AP6543">
            <v>0</v>
          </cell>
          <cell r="AQ6543">
            <v>0</v>
          </cell>
          <cell r="AR6543">
            <v>1400235</v>
          </cell>
          <cell r="AS6543">
            <v>12886322</v>
          </cell>
          <cell r="AT6543">
            <v>2620674</v>
          </cell>
          <cell r="AU6543">
            <v>0</v>
          </cell>
          <cell r="AV6543">
            <v>0</v>
          </cell>
          <cell r="AW6543">
            <v>0</v>
          </cell>
          <cell r="AX6543">
            <v>0</v>
          </cell>
          <cell r="AY6543">
            <v>0</v>
          </cell>
          <cell r="AZ6543">
            <v>0</v>
          </cell>
          <cell r="BA6543">
            <v>0</v>
          </cell>
          <cell r="BB6543">
            <v>0</v>
          </cell>
          <cell r="BC6543">
            <v>0</v>
          </cell>
          <cell r="BD6543">
            <v>16907231</v>
          </cell>
          <cell r="BE6543">
            <v>0</v>
          </cell>
          <cell r="BF6543">
            <v>16907231</v>
          </cell>
          <cell r="BG6543">
            <v>13525785</v>
          </cell>
        </row>
        <row r="6544">
          <cell r="F6544">
            <v>254099000041</v>
          </cell>
          <cell r="G6544" t="str">
            <v>CENTRO EDUCATIVO RURAL LA COLONIA</v>
          </cell>
          <cell r="H6544">
            <v>70.850810516659067</v>
          </cell>
          <cell r="I6544">
            <v>0.91623967296424369</v>
          </cell>
          <cell r="J6544">
            <v>143</v>
          </cell>
          <cell r="K6544">
            <v>28</v>
          </cell>
          <cell r="L6544">
            <v>0</v>
          </cell>
          <cell r="M6544">
            <v>115</v>
          </cell>
          <cell r="N6544">
            <v>0</v>
          </cell>
          <cell r="O6544">
            <v>0</v>
          </cell>
          <cell r="P6544">
            <v>0</v>
          </cell>
          <cell r="Q6544">
            <v>0</v>
          </cell>
          <cell r="R6544">
            <v>0</v>
          </cell>
          <cell r="S6544">
            <v>0</v>
          </cell>
          <cell r="T6544">
            <v>0</v>
          </cell>
          <cell r="U6544">
            <v>0</v>
          </cell>
          <cell r="V6544">
            <v>0</v>
          </cell>
          <cell r="W6544">
            <v>0</v>
          </cell>
          <cell r="X6544">
            <v>0</v>
          </cell>
          <cell r="Y6544">
            <v>0</v>
          </cell>
          <cell r="Z6544">
            <v>0</v>
          </cell>
          <cell r="AA6544">
            <v>0</v>
          </cell>
          <cell r="AB6544">
            <v>0</v>
          </cell>
          <cell r="AC6544">
            <v>0</v>
          </cell>
          <cell r="AD6544">
            <v>0</v>
          </cell>
          <cell r="AE6544">
            <v>0</v>
          </cell>
          <cell r="AF6544">
            <v>75474</v>
          </cell>
          <cell r="AG6544">
            <v>66652</v>
          </cell>
          <cell r="AH6544">
            <v>99978</v>
          </cell>
          <cell r="AI6544">
            <v>122522</v>
          </cell>
          <cell r="AJ6544">
            <v>93116</v>
          </cell>
          <cell r="AK6544">
            <v>81356</v>
          </cell>
          <cell r="AL6544">
            <v>124483</v>
          </cell>
          <cell r="AM6544">
            <v>149969</v>
          </cell>
          <cell r="AN6544">
            <v>0</v>
          </cell>
          <cell r="AO6544">
            <v>0</v>
          </cell>
          <cell r="AP6544">
            <v>0</v>
          </cell>
          <cell r="AQ6544">
            <v>0</v>
          </cell>
          <cell r="AR6544">
            <v>2607248</v>
          </cell>
          <cell r="AS6544">
            <v>9355940</v>
          </cell>
          <cell r="AT6544">
            <v>0</v>
          </cell>
          <cell r="AU6544">
            <v>0</v>
          </cell>
          <cell r="AV6544">
            <v>0</v>
          </cell>
          <cell r="AW6544">
            <v>0</v>
          </cell>
          <cell r="AX6544">
            <v>0</v>
          </cell>
          <cell r="AY6544">
            <v>0</v>
          </cell>
          <cell r="AZ6544">
            <v>0</v>
          </cell>
          <cell r="BA6544">
            <v>0</v>
          </cell>
          <cell r="BB6544">
            <v>0</v>
          </cell>
          <cell r="BC6544">
            <v>0</v>
          </cell>
          <cell r="BD6544">
            <v>11963188</v>
          </cell>
          <cell r="BE6544">
            <v>0</v>
          </cell>
          <cell r="BF6544">
            <v>11963188</v>
          </cell>
          <cell r="BG6544">
            <v>9570550</v>
          </cell>
        </row>
        <row r="6545">
          <cell r="F6545">
            <v>254099000289</v>
          </cell>
          <cell r="G6545" t="str">
            <v>INST EDUCATIVA  MARCOS GARCIA CARRILLO</v>
          </cell>
          <cell r="H6545">
            <v>71.144947061815003</v>
          </cell>
          <cell r="I6545">
            <v>1.0109456372790842</v>
          </cell>
          <cell r="J6545">
            <v>458</v>
          </cell>
          <cell r="K6545">
            <v>25</v>
          </cell>
          <cell r="L6545">
            <v>0</v>
          </cell>
          <cell r="M6545">
            <v>144</v>
          </cell>
          <cell r="N6545">
            <v>0</v>
          </cell>
          <cell r="O6545">
            <v>220</v>
          </cell>
          <cell r="P6545">
            <v>0</v>
          </cell>
          <cell r="Q6545">
            <v>69</v>
          </cell>
          <cell r="R6545">
            <v>0</v>
          </cell>
          <cell r="S6545">
            <v>0</v>
          </cell>
          <cell r="T6545">
            <v>0</v>
          </cell>
          <cell r="U6545">
            <v>0</v>
          </cell>
          <cell r="V6545">
            <v>0</v>
          </cell>
          <cell r="W6545">
            <v>0</v>
          </cell>
          <cell r="X6545">
            <v>0</v>
          </cell>
          <cell r="Y6545">
            <v>0</v>
          </cell>
          <cell r="Z6545">
            <v>0</v>
          </cell>
          <cell r="AA6545">
            <v>0</v>
          </cell>
          <cell r="AB6545">
            <v>0</v>
          </cell>
          <cell r="AC6545">
            <v>0</v>
          </cell>
          <cell r="AD6545">
            <v>0</v>
          </cell>
          <cell r="AE6545">
            <v>0</v>
          </cell>
          <cell r="AF6545">
            <v>75545</v>
          </cell>
          <cell r="AG6545">
            <v>66715</v>
          </cell>
          <cell r="AH6545">
            <v>100072</v>
          </cell>
          <cell r="AI6545">
            <v>122637</v>
          </cell>
          <cell r="AJ6545">
            <v>93204</v>
          </cell>
          <cell r="AK6545">
            <v>81432</v>
          </cell>
          <cell r="AL6545">
            <v>124600</v>
          </cell>
          <cell r="AM6545">
            <v>150109</v>
          </cell>
          <cell r="AN6545">
            <v>0</v>
          </cell>
          <cell r="AO6545">
            <v>0</v>
          </cell>
          <cell r="AP6545">
            <v>0</v>
          </cell>
          <cell r="AQ6545">
            <v>0</v>
          </cell>
          <cell r="AR6545">
            <v>2330100</v>
          </cell>
          <cell r="AS6545">
            <v>29641248</v>
          </cell>
          <cell r="AT6545">
            <v>8597400</v>
          </cell>
          <cell r="AU6545">
            <v>0</v>
          </cell>
          <cell r="AV6545">
            <v>0</v>
          </cell>
          <cell r="AW6545">
            <v>0</v>
          </cell>
          <cell r="AX6545">
            <v>0</v>
          </cell>
          <cell r="AY6545">
            <v>0</v>
          </cell>
          <cell r="AZ6545">
            <v>0</v>
          </cell>
          <cell r="BA6545">
            <v>0</v>
          </cell>
          <cell r="BB6545">
            <v>0</v>
          </cell>
          <cell r="BC6545">
            <v>0</v>
          </cell>
          <cell r="BD6545">
            <v>40568748</v>
          </cell>
          <cell r="BE6545">
            <v>0</v>
          </cell>
          <cell r="BF6545">
            <v>40568748</v>
          </cell>
          <cell r="BG6545">
            <v>32454998</v>
          </cell>
        </row>
        <row r="6546">
          <cell r="F6546">
            <v>254109000096</v>
          </cell>
          <cell r="G6546" t="str">
            <v>INSTITUCIÓN EDUCATIVA LA SANJUANA</v>
          </cell>
          <cell r="H6546">
            <v>70.897012565007657</v>
          </cell>
          <cell r="I6546">
            <v>0.9311157895646287</v>
          </cell>
          <cell r="J6546">
            <v>294</v>
          </cell>
          <cell r="K6546">
            <v>19</v>
          </cell>
          <cell r="L6546">
            <v>0</v>
          </cell>
          <cell r="M6546">
            <v>121</v>
          </cell>
          <cell r="N6546">
            <v>0</v>
          </cell>
          <cell r="O6546">
            <v>117</v>
          </cell>
          <cell r="P6546">
            <v>0</v>
          </cell>
          <cell r="Q6546">
            <v>0</v>
          </cell>
          <cell r="R6546">
            <v>0</v>
          </cell>
          <cell r="S6546">
            <v>37</v>
          </cell>
          <cell r="T6546">
            <v>0</v>
          </cell>
          <cell r="U6546">
            <v>37</v>
          </cell>
          <cell r="V6546">
            <v>0</v>
          </cell>
          <cell r="W6546">
            <v>0</v>
          </cell>
          <cell r="X6546">
            <v>0</v>
          </cell>
          <cell r="Y6546">
            <v>0</v>
          </cell>
          <cell r="Z6546">
            <v>0</v>
          </cell>
          <cell r="AA6546">
            <v>0</v>
          </cell>
          <cell r="AB6546">
            <v>0</v>
          </cell>
          <cell r="AC6546">
            <v>0</v>
          </cell>
          <cell r="AD6546">
            <v>37</v>
          </cell>
          <cell r="AE6546">
            <v>0</v>
          </cell>
          <cell r="AF6546">
            <v>75485</v>
          </cell>
          <cell r="AG6546">
            <v>66662</v>
          </cell>
          <cell r="AH6546">
            <v>99992</v>
          </cell>
          <cell r="AI6546">
            <v>122540</v>
          </cell>
          <cell r="AJ6546">
            <v>93130</v>
          </cell>
          <cell r="AK6546">
            <v>81368</v>
          </cell>
          <cell r="AL6546">
            <v>124502</v>
          </cell>
          <cell r="AM6546">
            <v>149991</v>
          </cell>
          <cell r="AN6546">
            <v>0</v>
          </cell>
          <cell r="AO6546">
            <v>0</v>
          </cell>
          <cell r="AP6546">
            <v>0</v>
          </cell>
          <cell r="AQ6546">
            <v>0</v>
          </cell>
          <cell r="AR6546">
            <v>1769470</v>
          </cell>
          <cell r="AS6546">
            <v>19365584</v>
          </cell>
          <cell r="AT6546">
            <v>0</v>
          </cell>
          <cell r="AU6546">
            <v>5549667</v>
          </cell>
          <cell r="AV6546">
            <v>0</v>
          </cell>
          <cell r="AW6546">
            <v>0</v>
          </cell>
          <cell r="AX6546">
            <v>0</v>
          </cell>
          <cell r="AY6546">
            <v>0</v>
          </cell>
          <cell r="AZ6546">
            <v>0</v>
          </cell>
          <cell r="BA6546">
            <v>0</v>
          </cell>
          <cell r="BB6546">
            <v>0</v>
          </cell>
          <cell r="BC6546">
            <v>1109933.4000000001</v>
          </cell>
          <cell r="BD6546">
            <v>26684721</v>
          </cell>
          <cell r="BE6546">
            <v>1109933</v>
          </cell>
          <cell r="BF6546">
            <v>27794654</v>
          </cell>
          <cell r="BG6546">
            <v>22235723</v>
          </cell>
        </row>
        <row r="6547">
          <cell r="F6547">
            <v>254109000177</v>
          </cell>
          <cell r="G6547" t="str">
            <v>CENTRO EDUCATIVO RURAL AGUA BLANCA</v>
          </cell>
          <cell r="H6547">
            <v>67.919984478283993</v>
          </cell>
          <cell r="I6547">
            <v>-2.7426494244604804E-2</v>
          </cell>
          <cell r="J6547">
            <v>271</v>
          </cell>
          <cell r="K6547">
            <v>19</v>
          </cell>
          <cell r="L6547">
            <v>0</v>
          </cell>
          <cell r="M6547">
            <v>173</v>
          </cell>
          <cell r="N6547">
            <v>0</v>
          </cell>
          <cell r="O6547">
            <v>79</v>
          </cell>
          <cell r="P6547">
            <v>0</v>
          </cell>
          <cell r="Q6547">
            <v>0</v>
          </cell>
          <cell r="R6547">
            <v>0</v>
          </cell>
          <cell r="S6547">
            <v>0</v>
          </cell>
          <cell r="T6547">
            <v>0</v>
          </cell>
          <cell r="U6547">
            <v>0</v>
          </cell>
          <cell r="V6547">
            <v>0</v>
          </cell>
          <cell r="W6547">
            <v>0</v>
          </cell>
          <cell r="X6547">
            <v>0</v>
          </cell>
          <cell r="Y6547">
            <v>0</v>
          </cell>
          <cell r="Z6547">
            <v>0</v>
          </cell>
          <cell r="AA6547">
            <v>0</v>
          </cell>
          <cell r="AB6547">
            <v>0</v>
          </cell>
          <cell r="AC6547">
            <v>0</v>
          </cell>
          <cell r="AD6547">
            <v>0</v>
          </cell>
          <cell r="AE6547">
            <v>0</v>
          </cell>
          <cell r="AF6547">
            <v>74768</v>
          </cell>
          <cell r="AG6547">
            <v>66029</v>
          </cell>
          <cell r="AH6547">
            <v>99043</v>
          </cell>
          <cell r="AI6547">
            <v>121377</v>
          </cell>
          <cell r="AJ6547">
            <v>92246</v>
          </cell>
          <cell r="AK6547">
            <v>80595</v>
          </cell>
          <cell r="AL6547">
            <v>123319</v>
          </cell>
          <cell r="AM6547">
            <v>148566</v>
          </cell>
          <cell r="AN6547">
            <v>0</v>
          </cell>
          <cell r="AO6547">
            <v>0</v>
          </cell>
          <cell r="AP6547">
            <v>0</v>
          </cell>
          <cell r="AQ6547">
            <v>0</v>
          </cell>
          <cell r="AR6547">
            <v>1752674</v>
          </cell>
          <cell r="AS6547">
            <v>20309940</v>
          </cell>
          <cell r="AT6547">
            <v>0</v>
          </cell>
          <cell r="AU6547">
            <v>0</v>
          </cell>
          <cell r="AV6547">
            <v>0</v>
          </cell>
          <cell r="AW6547">
            <v>0</v>
          </cell>
          <cell r="AX6547">
            <v>0</v>
          </cell>
          <cell r="AY6547">
            <v>0</v>
          </cell>
          <cell r="AZ6547">
            <v>0</v>
          </cell>
          <cell r="BA6547">
            <v>0</v>
          </cell>
          <cell r="BB6547">
            <v>0</v>
          </cell>
          <cell r="BC6547">
            <v>0</v>
          </cell>
          <cell r="BD6547">
            <v>22062614</v>
          </cell>
          <cell r="BE6547">
            <v>0</v>
          </cell>
          <cell r="BF6547">
            <v>22062614</v>
          </cell>
          <cell r="BG6547">
            <v>17650091</v>
          </cell>
        </row>
        <row r="6548">
          <cell r="F6548">
            <v>254109000185</v>
          </cell>
          <cell r="G6548" t="str">
            <v>CENTRO EDUCATIVO RURAL LA CURVA</v>
          </cell>
          <cell r="H6548">
            <v>68.439630410206149</v>
          </cell>
          <cell r="I6548">
            <v>0.13988889004020466</v>
          </cell>
          <cell r="J6548">
            <v>217</v>
          </cell>
          <cell r="K6548">
            <v>27</v>
          </cell>
          <cell r="L6548">
            <v>0</v>
          </cell>
          <cell r="M6548">
            <v>135</v>
          </cell>
          <cell r="N6548">
            <v>0</v>
          </cell>
          <cell r="O6548">
            <v>55</v>
          </cell>
          <cell r="P6548">
            <v>0</v>
          </cell>
          <cell r="Q6548">
            <v>0</v>
          </cell>
          <cell r="R6548">
            <v>0</v>
          </cell>
          <cell r="S6548">
            <v>0</v>
          </cell>
          <cell r="T6548">
            <v>0</v>
          </cell>
          <cell r="U6548">
            <v>0</v>
          </cell>
          <cell r="V6548">
            <v>0</v>
          </cell>
          <cell r="W6548">
            <v>0</v>
          </cell>
          <cell r="X6548">
            <v>0</v>
          </cell>
          <cell r="Y6548">
            <v>0</v>
          </cell>
          <cell r="Z6548">
            <v>0</v>
          </cell>
          <cell r="AA6548">
            <v>0</v>
          </cell>
          <cell r="AB6548">
            <v>0</v>
          </cell>
          <cell r="AC6548">
            <v>0</v>
          </cell>
          <cell r="AD6548">
            <v>0</v>
          </cell>
          <cell r="AE6548">
            <v>0</v>
          </cell>
          <cell r="AF6548">
            <v>74894</v>
          </cell>
          <cell r="AG6548">
            <v>66139</v>
          </cell>
          <cell r="AH6548">
            <v>99209</v>
          </cell>
          <cell r="AI6548">
            <v>121580</v>
          </cell>
          <cell r="AJ6548">
            <v>92400</v>
          </cell>
          <cell r="AK6548">
            <v>80730</v>
          </cell>
          <cell r="AL6548">
            <v>123526</v>
          </cell>
          <cell r="AM6548">
            <v>148815</v>
          </cell>
          <cell r="AN6548">
            <v>0</v>
          </cell>
          <cell r="AO6548">
            <v>0</v>
          </cell>
          <cell r="AP6548">
            <v>0</v>
          </cell>
          <cell r="AQ6548">
            <v>0</v>
          </cell>
          <cell r="AR6548">
            <v>2494800</v>
          </cell>
          <cell r="AS6548">
            <v>15338700</v>
          </cell>
          <cell r="AT6548">
            <v>0</v>
          </cell>
          <cell r="AU6548">
            <v>0</v>
          </cell>
          <cell r="AV6548">
            <v>0</v>
          </cell>
          <cell r="AW6548">
            <v>0</v>
          </cell>
          <cell r="AX6548">
            <v>0</v>
          </cell>
          <cell r="AY6548">
            <v>0</v>
          </cell>
          <cell r="AZ6548">
            <v>0</v>
          </cell>
          <cell r="BA6548">
            <v>0</v>
          </cell>
          <cell r="BB6548">
            <v>0</v>
          </cell>
          <cell r="BC6548">
            <v>0</v>
          </cell>
          <cell r="BD6548">
            <v>17833500</v>
          </cell>
          <cell r="BE6548">
            <v>0</v>
          </cell>
          <cell r="BF6548">
            <v>17833500</v>
          </cell>
          <cell r="BG6548">
            <v>14266800</v>
          </cell>
        </row>
        <row r="6549">
          <cell r="F6549">
            <v>254125000101</v>
          </cell>
          <cell r="G6549" t="str">
            <v>CENTRO EDUCATIVO RURAL LA FENICIA</v>
          </cell>
          <cell r="H6549">
            <v>68.805035826942998</v>
          </cell>
          <cell r="I6549">
            <v>0.25754197643102694</v>
          </cell>
          <cell r="J6549">
            <v>264</v>
          </cell>
          <cell r="K6549">
            <v>21</v>
          </cell>
          <cell r="L6549">
            <v>0</v>
          </cell>
          <cell r="M6549">
            <v>160</v>
          </cell>
          <cell r="N6549">
            <v>0</v>
          </cell>
          <cell r="O6549">
            <v>83</v>
          </cell>
          <cell r="P6549">
            <v>0</v>
          </cell>
          <cell r="Q6549">
            <v>0</v>
          </cell>
          <cell r="R6549">
            <v>0</v>
          </cell>
          <cell r="S6549">
            <v>0</v>
          </cell>
          <cell r="T6549">
            <v>0</v>
          </cell>
          <cell r="U6549">
            <v>0</v>
          </cell>
          <cell r="V6549">
            <v>0</v>
          </cell>
          <cell r="W6549">
            <v>0</v>
          </cell>
          <cell r="X6549">
            <v>0</v>
          </cell>
          <cell r="Y6549">
            <v>0</v>
          </cell>
          <cell r="Z6549">
            <v>0</v>
          </cell>
          <cell r="AA6549">
            <v>0</v>
          </cell>
          <cell r="AB6549">
            <v>0</v>
          </cell>
          <cell r="AC6549">
            <v>0</v>
          </cell>
          <cell r="AD6549">
            <v>0</v>
          </cell>
          <cell r="AE6549">
            <v>0</v>
          </cell>
          <cell r="AF6549">
            <v>74982</v>
          </cell>
          <cell r="AG6549">
            <v>66217</v>
          </cell>
          <cell r="AH6549">
            <v>99325</v>
          </cell>
          <cell r="AI6549">
            <v>121723</v>
          </cell>
          <cell r="AJ6549">
            <v>92509</v>
          </cell>
          <cell r="AK6549">
            <v>80825</v>
          </cell>
          <cell r="AL6549">
            <v>123671</v>
          </cell>
          <cell r="AM6549">
            <v>148990</v>
          </cell>
          <cell r="AN6549">
            <v>0</v>
          </cell>
          <cell r="AO6549">
            <v>0</v>
          </cell>
          <cell r="AP6549">
            <v>0</v>
          </cell>
          <cell r="AQ6549">
            <v>0</v>
          </cell>
          <cell r="AR6549">
            <v>1942689</v>
          </cell>
          <cell r="AS6549">
            <v>19640475</v>
          </cell>
          <cell r="AT6549">
            <v>0</v>
          </cell>
          <cell r="AU6549">
            <v>0</v>
          </cell>
          <cell r="AV6549">
            <v>0</v>
          </cell>
          <cell r="AW6549">
            <v>0</v>
          </cell>
          <cell r="AX6549">
            <v>0</v>
          </cell>
          <cell r="AY6549">
            <v>0</v>
          </cell>
          <cell r="AZ6549">
            <v>0</v>
          </cell>
          <cell r="BA6549">
            <v>0</v>
          </cell>
          <cell r="BB6549">
            <v>0</v>
          </cell>
          <cell r="BC6549">
            <v>0</v>
          </cell>
          <cell r="BD6549">
            <v>21583164</v>
          </cell>
          <cell r="BE6549">
            <v>0</v>
          </cell>
          <cell r="BF6549">
            <v>21583164</v>
          </cell>
          <cell r="BG6549">
            <v>17266531</v>
          </cell>
        </row>
        <row r="6550">
          <cell r="F6550">
            <v>254128000030</v>
          </cell>
          <cell r="G6550" t="str">
            <v>COLEGIO INTEGRADO REYES ARAQUE</v>
          </cell>
          <cell r="H6550">
            <v>67.827168981236881</v>
          </cell>
          <cell r="I6550">
            <v>-5.7311189961513832E-2</v>
          </cell>
          <cell r="J6550">
            <v>390</v>
          </cell>
          <cell r="K6550">
            <v>19</v>
          </cell>
          <cell r="L6550">
            <v>0</v>
          </cell>
          <cell r="M6550">
            <v>139</v>
          </cell>
          <cell r="N6550">
            <v>0</v>
          </cell>
          <cell r="O6550">
            <v>0</v>
          </cell>
          <cell r="P6550">
            <v>142</v>
          </cell>
          <cell r="Q6550">
            <v>0</v>
          </cell>
          <cell r="R6550">
            <v>0</v>
          </cell>
          <cell r="S6550">
            <v>0</v>
          </cell>
          <cell r="T6550">
            <v>90</v>
          </cell>
          <cell r="U6550">
            <v>90</v>
          </cell>
          <cell r="V6550">
            <v>0</v>
          </cell>
          <cell r="W6550">
            <v>0</v>
          </cell>
          <cell r="X6550">
            <v>0</v>
          </cell>
          <cell r="Y6550">
            <v>0</v>
          </cell>
          <cell r="Z6550">
            <v>0</v>
          </cell>
          <cell r="AA6550">
            <v>0</v>
          </cell>
          <cell r="AB6550">
            <v>0</v>
          </cell>
          <cell r="AC6550">
            <v>0</v>
          </cell>
          <cell r="AD6550">
            <v>0</v>
          </cell>
          <cell r="AE6550">
            <v>90</v>
          </cell>
          <cell r="AF6550">
            <v>74746</v>
          </cell>
          <cell r="AG6550">
            <v>66009</v>
          </cell>
          <cell r="AH6550">
            <v>99013</v>
          </cell>
          <cell r="AI6550">
            <v>121340</v>
          </cell>
          <cell r="AJ6550">
            <v>92218</v>
          </cell>
          <cell r="AK6550">
            <v>80571</v>
          </cell>
          <cell r="AL6550">
            <v>123282</v>
          </cell>
          <cell r="AM6550">
            <v>148522</v>
          </cell>
          <cell r="AN6550">
            <v>0</v>
          </cell>
          <cell r="AO6550">
            <v>9373278</v>
          </cell>
          <cell r="AP6550">
            <v>0</v>
          </cell>
          <cell r="AQ6550">
            <v>10920600</v>
          </cell>
          <cell r="AR6550">
            <v>1752142</v>
          </cell>
          <cell r="AS6550">
            <v>11199369</v>
          </cell>
          <cell r="AT6550">
            <v>0</v>
          </cell>
          <cell r="AU6550">
            <v>0</v>
          </cell>
          <cell r="AV6550">
            <v>0</v>
          </cell>
          <cell r="AW6550">
            <v>0</v>
          </cell>
          <cell r="AX6550">
            <v>0</v>
          </cell>
          <cell r="AY6550">
            <v>2184120</v>
          </cell>
          <cell r="AZ6550">
            <v>0</v>
          </cell>
          <cell r="BA6550">
            <v>0</v>
          </cell>
          <cell r="BB6550">
            <v>0</v>
          </cell>
          <cell r="BC6550">
            <v>0</v>
          </cell>
          <cell r="BD6550">
            <v>33245389</v>
          </cell>
          <cell r="BE6550">
            <v>2184120</v>
          </cell>
          <cell r="BF6550">
            <v>35429509</v>
          </cell>
          <cell r="BG6550">
            <v>28343607</v>
          </cell>
        </row>
        <row r="6551">
          <cell r="F6551">
            <v>254128000463</v>
          </cell>
          <cell r="G6551" t="str">
            <v>CENTRO EDUCATIVO RURAL LA PRIMAVERA</v>
          </cell>
          <cell r="H6551">
            <v>70.579169187308793</v>
          </cell>
          <cell r="I6551">
            <v>0.82877670901923572</v>
          </cell>
          <cell r="J6551">
            <v>289</v>
          </cell>
          <cell r="K6551">
            <v>25</v>
          </cell>
          <cell r="L6551">
            <v>0</v>
          </cell>
          <cell r="M6551">
            <v>194</v>
          </cell>
          <cell r="N6551">
            <v>0</v>
          </cell>
          <cell r="O6551">
            <v>70</v>
          </cell>
          <cell r="P6551">
            <v>0</v>
          </cell>
          <cell r="Q6551">
            <v>0</v>
          </cell>
          <cell r="R6551">
            <v>0</v>
          </cell>
          <cell r="S6551">
            <v>0</v>
          </cell>
          <cell r="T6551">
            <v>0</v>
          </cell>
          <cell r="U6551">
            <v>0</v>
          </cell>
          <cell r="V6551">
            <v>0</v>
          </cell>
          <cell r="W6551">
            <v>0</v>
          </cell>
          <cell r="X6551">
            <v>0</v>
          </cell>
          <cell r="Y6551">
            <v>0</v>
          </cell>
          <cell r="Z6551">
            <v>0</v>
          </cell>
          <cell r="AA6551">
            <v>0</v>
          </cell>
          <cell r="AB6551">
            <v>0</v>
          </cell>
          <cell r="AC6551">
            <v>0</v>
          </cell>
          <cell r="AD6551">
            <v>0</v>
          </cell>
          <cell r="AE6551">
            <v>0</v>
          </cell>
          <cell r="AF6551">
            <v>75409</v>
          </cell>
          <cell r="AG6551">
            <v>66594</v>
          </cell>
          <cell r="AH6551">
            <v>99891</v>
          </cell>
          <cell r="AI6551">
            <v>122416</v>
          </cell>
          <cell r="AJ6551">
            <v>93036</v>
          </cell>
          <cell r="AK6551">
            <v>81285</v>
          </cell>
          <cell r="AL6551">
            <v>124375</v>
          </cell>
          <cell r="AM6551">
            <v>149839</v>
          </cell>
          <cell r="AN6551">
            <v>0</v>
          </cell>
          <cell r="AO6551">
            <v>0</v>
          </cell>
          <cell r="AP6551">
            <v>0</v>
          </cell>
          <cell r="AQ6551">
            <v>0</v>
          </cell>
          <cell r="AR6551">
            <v>2325900</v>
          </cell>
          <cell r="AS6551">
            <v>21459240</v>
          </cell>
          <cell r="AT6551">
            <v>0</v>
          </cell>
          <cell r="AU6551">
            <v>0</v>
          </cell>
          <cell r="AV6551">
            <v>0</v>
          </cell>
          <cell r="AW6551">
            <v>0</v>
          </cell>
          <cell r="AX6551">
            <v>0</v>
          </cell>
          <cell r="AY6551">
            <v>0</v>
          </cell>
          <cell r="AZ6551">
            <v>0</v>
          </cell>
          <cell r="BA6551">
            <v>0</v>
          </cell>
          <cell r="BB6551">
            <v>0</v>
          </cell>
          <cell r="BC6551">
            <v>0</v>
          </cell>
          <cell r="BD6551">
            <v>23785140</v>
          </cell>
          <cell r="BE6551">
            <v>0</v>
          </cell>
          <cell r="BF6551">
            <v>23785140</v>
          </cell>
          <cell r="BG6551">
            <v>19028112</v>
          </cell>
        </row>
        <row r="6552">
          <cell r="F6552">
            <v>254128001028</v>
          </cell>
          <cell r="G6552" t="str">
            <v>CENTRO EDUCATIVO RURAL EL TROPEZON</v>
          </cell>
          <cell r="H6552">
            <v>67.571587137698543</v>
          </cell>
          <cell r="I6552">
            <v>-0.13960332724364094</v>
          </cell>
          <cell r="J6552">
            <v>227</v>
          </cell>
          <cell r="K6552">
            <v>35</v>
          </cell>
          <cell r="L6552">
            <v>0</v>
          </cell>
          <cell r="M6552">
            <v>115</v>
          </cell>
          <cell r="N6552">
            <v>0</v>
          </cell>
          <cell r="O6552">
            <v>77</v>
          </cell>
          <cell r="P6552">
            <v>0</v>
          </cell>
          <cell r="Q6552">
            <v>0</v>
          </cell>
          <cell r="R6552">
            <v>0</v>
          </cell>
          <cell r="S6552">
            <v>0</v>
          </cell>
          <cell r="T6552">
            <v>0</v>
          </cell>
          <cell r="U6552">
            <v>0</v>
          </cell>
          <cell r="V6552">
            <v>0</v>
          </cell>
          <cell r="W6552">
            <v>0</v>
          </cell>
          <cell r="X6552">
            <v>0</v>
          </cell>
          <cell r="Y6552">
            <v>0</v>
          </cell>
          <cell r="Z6552">
            <v>0</v>
          </cell>
          <cell r="AA6552">
            <v>0</v>
          </cell>
          <cell r="AB6552">
            <v>0</v>
          </cell>
          <cell r="AC6552">
            <v>0</v>
          </cell>
          <cell r="AD6552">
            <v>0</v>
          </cell>
          <cell r="AE6552">
            <v>0</v>
          </cell>
          <cell r="AF6552">
            <v>74685</v>
          </cell>
          <cell r="AG6552">
            <v>65955</v>
          </cell>
          <cell r="AH6552">
            <v>98932</v>
          </cell>
          <cell r="AI6552">
            <v>121241</v>
          </cell>
          <cell r="AJ6552">
            <v>92142</v>
          </cell>
          <cell r="AK6552">
            <v>80504</v>
          </cell>
          <cell r="AL6552">
            <v>123181</v>
          </cell>
          <cell r="AM6552">
            <v>148400</v>
          </cell>
          <cell r="AN6552">
            <v>0</v>
          </cell>
          <cell r="AO6552">
            <v>0</v>
          </cell>
          <cell r="AP6552">
            <v>0</v>
          </cell>
          <cell r="AQ6552">
            <v>0</v>
          </cell>
          <cell r="AR6552">
            <v>3224970</v>
          </cell>
          <cell r="AS6552">
            <v>15456768</v>
          </cell>
          <cell r="AT6552">
            <v>0</v>
          </cell>
          <cell r="AU6552">
            <v>0</v>
          </cell>
          <cell r="AV6552">
            <v>0</v>
          </cell>
          <cell r="AW6552">
            <v>0</v>
          </cell>
          <cell r="AX6552">
            <v>0</v>
          </cell>
          <cell r="AY6552">
            <v>0</v>
          </cell>
          <cell r="AZ6552">
            <v>0</v>
          </cell>
          <cell r="BA6552">
            <v>0</v>
          </cell>
          <cell r="BB6552">
            <v>0</v>
          </cell>
          <cell r="BC6552">
            <v>0</v>
          </cell>
          <cell r="BD6552">
            <v>18681738</v>
          </cell>
          <cell r="BE6552">
            <v>0</v>
          </cell>
          <cell r="BF6552">
            <v>18681738</v>
          </cell>
          <cell r="BG6552">
            <v>14945390</v>
          </cell>
        </row>
        <row r="6553">
          <cell r="F6553">
            <v>254128001338</v>
          </cell>
          <cell r="G6553" t="str">
            <v>INST EDUCATIVA COL CONDE SAN GERMAN</v>
          </cell>
          <cell r="H6553">
            <v>72.667678749942468</v>
          </cell>
          <cell r="I6553">
            <v>1.5012341624279144</v>
          </cell>
          <cell r="J6553">
            <v>412</v>
          </cell>
          <cell r="K6553">
            <v>20</v>
          </cell>
          <cell r="L6553">
            <v>0</v>
          </cell>
          <cell r="M6553">
            <v>130</v>
          </cell>
          <cell r="N6553">
            <v>0</v>
          </cell>
          <cell r="O6553">
            <v>162</v>
          </cell>
          <cell r="P6553">
            <v>0</v>
          </cell>
          <cell r="Q6553">
            <v>0</v>
          </cell>
          <cell r="R6553">
            <v>0</v>
          </cell>
          <cell r="S6553">
            <v>100</v>
          </cell>
          <cell r="T6553">
            <v>0</v>
          </cell>
          <cell r="U6553">
            <v>100</v>
          </cell>
          <cell r="V6553">
            <v>0</v>
          </cell>
          <cell r="W6553">
            <v>0</v>
          </cell>
          <cell r="X6553">
            <v>0</v>
          </cell>
          <cell r="Y6553">
            <v>0</v>
          </cell>
          <cell r="Z6553">
            <v>0</v>
          </cell>
          <cell r="AA6553">
            <v>0</v>
          </cell>
          <cell r="AB6553">
            <v>0</v>
          </cell>
          <cell r="AC6553">
            <v>0</v>
          </cell>
          <cell r="AD6553">
            <v>100</v>
          </cell>
          <cell r="AE6553">
            <v>0</v>
          </cell>
          <cell r="AF6553">
            <v>75912</v>
          </cell>
          <cell r="AG6553">
            <v>67039</v>
          </cell>
          <cell r="AH6553">
            <v>100557</v>
          </cell>
          <cell r="AI6553">
            <v>123233</v>
          </cell>
          <cell r="AJ6553">
            <v>93656</v>
          </cell>
          <cell r="AK6553">
            <v>81827</v>
          </cell>
          <cell r="AL6553">
            <v>125205</v>
          </cell>
          <cell r="AM6553">
            <v>150838</v>
          </cell>
          <cell r="AN6553">
            <v>0</v>
          </cell>
          <cell r="AO6553">
            <v>0</v>
          </cell>
          <cell r="AP6553">
            <v>0</v>
          </cell>
          <cell r="AQ6553">
            <v>0</v>
          </cell>
          <cell r="AR6553">
            <v>1873120</v>
          </cell>
          <cell r="AS6553">
            <v>23893484</v>
          </cell>
          <cell r="AT6553">
            <v>0</v>
          </cell>
          <cell r="AU6553">
            <v>15083800</v>
          </cell>
          <cell r="AV6553">
            <v>0</v>
          </cell>
          <cell r="AW6553">
            <v>0</v>
          </cell>
          <cell r="AX6553">
            <v>0</v>
          </cell>
          <cell r="AY6553">
            <v>0</v>
          </cell>
          <cell r="AZ6553">
            <v>0</v>
          </cell>
          <cell r="BA6553">
            <v>0</v>
          </cell>
          <cell r="BB6553">
            <v>0</v>
          </cell>
          <cell r="BC6553">
            <v>3016760</v>
          </cell>
          <cell r="BD6553">
            <v>40850404</v>
          </cell>
          <cell r="BE6553">
            <v>3016760</v>
          </cell>
          <cell r="BF6553">
            <v>43867164</v>
          </cell>
          <cell r="BG6553">
            <v>35093731</v>
          </cell>
        </row>
        <row r="6554">
          <cell r="F6554">
            <v>254128001427</v>
          </cell>
          <cell r="G6554" t="str">
            <v>INSTITUCION EDUCATIVA RURAL LA CARRERA</v>
          </cell>
          <cell r="H6554">
            <v>70.172245027451382</v>
          </cell>
          <cell r="I6554">
            <v>0.69775543472681012</v>
          </cell>
          <cell r="J6554">
            <v>235</v>
          </cell>
          <cell r="K6554">
            <v>15</v>
          </cell>
          <cell r="L6554">
            <v>0</v>
          </cell>
          <cell r="M6554">
            <v>118</v>
          </cell>
          <cell r="N6554">
            <v>0</v>
          </cell>
          <cell r="O6554">
            <v>75</v>
          </cell>
          <cell r="P6554">
            <v>0</v>
          </cell>
          <cell r="Q6554">
            <v>27</v>
          </cell>
          <cell r="R6554">
            <v>0</v>
          </cell>
          <cell r="S6554">
            <v>0</v>
          </cell>
          <cell r="T6554">
            <v>0</v>
          </cell>
          <cell r="U6554">
            <v>0</v>
          </cell>
          <cell r="V6554">
            <v>0</v>
          </cell>
          <cell r="W6554">
            <v>0</v>
          </cell>
          <cell r="X6554">
            <v>0</v>
          </cell>
          <cell r="Y6554">
            <v>0</v>
          </cell>
          <cell r="Z6554">
            <v>0</v>
          </cell>
          <cell r="AA6554">
            <v>0</v>
          </cell>
          <cell r="AB6554">
            <v>0</v>
          </cell>
          <cell r="AC6554">
            <v>0</v>
          </cell>
          <cell r="AD6554">
            <v>0</v>
          </cell>
          <cell r="AE6554">
            <v>0</v>
          </cell>
          <cell r="AF6554">
            <v>75311</v>
          </cell>
          <cell r="AG6554">
            <v>66508</v>
          </cell>
          <cell r="AH6554">
            <v>99761</v>
          </cell>
          <cell r="AI6554">
            <v>122257</v>
          </cell>
          <cell r="AJ6554">
            <v>92915</v>
          </cell>
          <cell r="AK6554">
            <v>81180</v>
          </cell>
          <cell r="AL6554">
            <v>124214</v>
          </cell>
          <cell r="AM6554">
            <v>149644</v>
          </cell>
          <cell r="AN6554">
            <v>0</v>
          </cell>
          <cell r="AO6554">
            <v>0</v>
          </cell>
          <cell r="AP6554">
            <v>0</v>
          </cell>
          <cell r="AQ6554">
            <v>0</v>
          </cell>
          <cell r="AR6554">
            <v>1393725</v>
          </cell>
          <cell r="AS6554">
            <v>15667740</v>
          </cell>
          <cell r="AT6554">
            <v>3353778</v>
          </cell>
          <cell r="AU6554">
            <v>0</v>
          </cell>
          <cell r="AV6554">
            <v>0</v>
          </cell>
          <cell r="AW6554">
            <v>0</v>
          </cell>
          <cell r="AX6554">
            <v>0</v>
          </cell>
          <cell r="AY6554">
            <v>0</v>
          </cell>
          <cell r="AZ6554">
            <v>0</v>
          </cell>
          <cell r="BA6554">
            <v>0</v>
          </cell>
          <cell r="BB6554">
            <v>0</v>
          </cell>
          <cell r="BC6554">
            <v>0</v>
          </cell>
          <cell r="BD6554">
            <v>20415243</v>
          </cell>
          <cell r="BE6554">
            <v>0</v>
          </cell>
          <cell r="BF6554">
            <v>20415243</v>
          </cell>
          <cell r="BG6554">
            <v>16332194</v>
          </cell>
        </row>
        <row r="6555">
          <cell r="F6555">
            <v>254172000039</v>
          </cell>
          <cell r="G6555" t="str">
            <v>CENTRO EDUCATIVO RURAL PALO COLORADO</v>
          </cell>
          <cell r="H6555">
            <v>68.164875678883774</v>
          </cell>
          <cell r="I6555">
            <v>5.1423474203639977E-2</v>
          </cell>
          <cell r="J6555">
            <v>146</v>
          </cell>
          <cell r="K6555">
            <v>14</v>
          </cell>
          <cell r="L6555">
            <v>0</v>
          </cell>
          <cell r="M6555">
            <v>109</v>
          </cell>
          <cell r="N6555">
            <v>0</v>
          </cell>
          <cell r="O6555">
            <v>23</v>
          </cell>
          <cell r="P6555">
            <v>0</v>
          </cell>
          <cell r="Q6555">
            <v>0</v>
          </cell>
          <cell r="R6555">
            <v>0</v>
          </cell>
          <cell r="S6555">
            <v>0</v>
          </cell>
          <cell r="T6555">
            <v>0</v>
          </cell>
          <cell r="U6555">
            <v>0</v>
          </cell>
          <cell r="V6555">
            <v>0</v>
          </cell>
          <cell r="W6555">
            <v>0</v>
          </cell>
          <cell r="X6555">
            <v>0</v>
          </cell>
          <cell r="Y6555">
            <v>0</v>
          </cell>
          <cell r="Z6555">
            <v>0</v>
          </cell>
          <cell r="AA6555">
            <v>0</v>
          </cell>
          <cell r="AB6555">
            <v>0</v>
          </cell>
          <cell r="AC6555">
            <v>0</v>
          </cell>
          <cell r="AD6555">
            <v>0</v>
          </cell>
          <cell r="AE6555">
            <v>0</v>
          </cell>
          <cell r="AF6555">
            <v>74827</v>
          </cell>
          <cell r="AG6555">
            <v>66081</v>
          </cell>
          <cell r="AH6555">
            <v>99121</v>
          </cell>
          <cell r="AI6555">
            <v>121472</v>
          </cell>
          <cell r="AJ6555">
            <v>92318</v>
          </cell>
          <cell r="AK6555">
            <v>80658</v>
          </cell>
          <cell r="AL6555">
            <v>123416</v>
          </cell>
          <cell r="AM6555">
            <v>148683</v>
          </cell>
          <cell r="AN6555">
            <v>0</v>
          </cell>
          <cell r="AO6555">
            <v>0</v>
          </cell>
          <cell r="AP6555">
            <v>0</v>
          </cell>
          <cell r="AQ6555">
            <v>0</v>
          </cell>
          <cell r="AR6555">
            <v>1292452</v>
          </cell>
          <cell r="AS6555">
            <v>10646856</v>
          </cell>
          <cell r="AT6555">
            <v>0</v>
          </cell>
          <cell r="AU6555">
            <v>0</v>
          </cell>
          <cell r="AV6555">
            <v>0</v>
          </cell>
          <cell r="AW6555">
            <v>0</v>
          </cell>
          <cell r="AX6555">
            <v>0</v>
          </cell>
          <cell r="AY6555">
            <v>0</v>
          </cell>
          <cell r="AZ6555">
            <v>0</v>
          </cell>
          <cell r="BA6555">
            <v>0</v>
          </cell>
          <cell r="BB6555">
            <v>0</v>
          </cell>
          <cell r="BC6555">
            <v>0</v>
          </cell>
          <cell r="BD6555">
            <v>11939308</v>
          </cell>
          <cell r="BE6555">
            <v>0</v>
          </cell>
          <cell r="BF6555">
            <v>11939308</v>
          </cell>
          <cell r="BG6555">
            <v>9551446</v>
          </cell>
        </row>
        <row r="6556">
          <cell r="F6556">
            <v>254172000098</v>
          </cell>
          <cell r="G6556" t="str">
            <v>CENTRO EDUCATIVO RURAL LA VICTORIA</v>
          </cell>
          <cell r="H6556">
            <v>69.756693682921224</v>
          </cell>
          <cell r="I6556">
            <v>0.56395638304762152</v>
          </cell>
          <cell r="J6556">
            <v>190</v>
          </cell>
          <cell r="K6556">
            <v>37</v>
          </cell>
          <cell r="L6556">
            <v>0</v>
          </cell>
          <cell r="M6556">
            <v>153</v>
          </cell>
          <cell r="N6556">
            <v>0</v>
          </cell>
          <cell r="O6556">
            <v>0</v>
          </cell>
          <cell r="P6556">
            <v>0</v>
          </cell>
          <cell r="Q6556">
            <v>0</v>
          </cell>
          <cell r="R6556">
            <v>0</v>
          </cell>
          <cell r="S6556">
            <v>0</v>
          </cell>
          <cell r="T6556">
            <v>0</v>
          </cell>
          <cell r="U6556">
            <v>0</v>
          </cell>
          <cell r="V6556">
            <v>0</v>
          </cell>
          <cell r="W6556">
            <v>0</v>
          </cell>
          <cell r="X6556">
            <v>0</v>
          </cell>
          <cell r="Y6556">
            <v>0</v>
          </cell>
          <cell r="Z6556">
            <v>0</v>
          </cell>
          <cell r="AA6556">
            <v>0</v>
          </cell>
          <cell r="AB6556">
            <v>0</v>
          </cell>
          <cell r="AC6556">
            <v>0</v>
          </cell>
          <cell r="AD6556">
            <v>0</v>
          </cell>
          <cell r="AE6556">
            <v>0</v>
          </cell>
          <cell r="AF6556">
            <v>75211</v>
          </cell>
          <cell r="AG6556">
            <v>66419</v>
          </cell>
          <cell r="AH6556">
            <v>99629</v>
          </cell>
          <cell r="AI6556">
            <v>122095</v>
          </cell>
          <cell r="AJ6556">
            <v>92791</v>
          </cell>
          <cell r="AK6556">
            <v>81072</v>
          </cell>
          <cell r="AL6556">
            <v>124049</v>
          </cell>
          <cell r="AM6556">
            <v>149445</v>
          </cell>
          <cell r="AN6556">
            <v>0</v>
          </cell>
          <cell r="AO6556">
            <v>0</v>
          </cell>
          <cell r="AP6556">
            <v>0</v>
          </cell>
          <cell r="AQ6556">
            <v>0</v>
          </cell>
          <cell r="AR6556">
            <v>3433267</v>
          </cell>
          <cell r="AS6556">
            <v>12404016</v>
          </cell>
          <cell r="AT6556">
            <v>0</v>
          </cell>
          <cell r="AU6556">
            <v>0</v>
          </cell>
          <cell r="AV6556">
            <v>0</v>
          </cell>
          <cell r="AW6556">
            <v>0</v>
          </cell>
          <cell r="AX6556">
            <v>0</v>
          </cell>
          <cell r="AY6556">
            <v>0</v>
          </cell>
          <cell r="AZ6556">
            <v>0</v>
          </cell>
          <cell r="BA6556">
            <v>0</v>
          </cell>
          <cell r="BB6556">
            <v>0</v>
          </cell>
          <cell r="BC6556">
            <v>0</v>
          </cell>
          <cell r="BD6556">
            <v>15837283</v>
          </cell>
          <cell r="BE6556">
            <v>0</v>
          </cell>
          <cell r="BF6556">
            <v>15837283</v>
          </cell>
          <cell r="BG6556">
            <v>12669826</v>
          </cell>
        </row>
        <row r="6557">
          <cell r="F6557">
            <v>254172000128</v>
          </cell>
          <cell r="G6557" t="str">
            <v>CENTRO EDUCATIVO RURAL ISCALA SUR</v>
          </cell>
          <cell r="H6557">
            <v>69.200996574292304</v>
          </cell>
          <cell r="I6557">
            <v>0.38503325565530844</v>
          </cell>
          <cell r="J6557">
            <v>164</v>
          </cell>
          <cell r="K6557">
            <v>31</v>
          </cell>
          <cell r="L6557">
            <v>0</v>
          </cell>
          <cell r="M6557">
            <v>111</v>
          </cell>
          <cell r="N6557">
            <v>0</v>
          </cell>
          <cell r="O6557">
            <v>22</v>
          </cell>
          <cell r="P6557">
            <v>0</v>
          </cell>
          <cell r="Q6557">
            <v>0</v>
          </cell>
          <cell r="R6557">
            <v>0</v>
          </cell>
          <cell r="S6557">
            <v>0</v>
          </cell>
          <cell r="T6557">
            <v>0</v>
          </cell>
          <cell r="U6557">
            <v>0</v>
          </cell>
          <cell r="V6557">
            <v>0</v>
          </cell>
          <cell r="W6557">
            <v>0</v>
          </cell>
          <cell r="X6557">
            <v>0</v>
          </cell>
          <cell r="Y6557">
            <v>0</v>
          </cell>
          <cell r="Z6557">
            <v>0</v>
          </cell>
          <cell r="AA6557">
            <v>0</v>
          </cell>
          <cell r="AB6557">
            <v>0</v>
          </cell>
          <cell r="AC6557">
            <v>0</v>
          </cell>
          <cell r="AD6557">
            <v>0</v>
          </cell>
          <cell r="AE6557">
            <v>0</v>
          </cell>
          <cell r="AF6557">
            <v>75077</v>
          </cell>
          <cell r="AG6557">
            <v>66301</v>
          </cell>
          <cell r="AH6557">
            <v>99451</v>
          </cell>
          <cell r="AI6557">
            <v>121877</v>
          </cell>
          <cell r="AJ6557">
            <v>92626</v>
          </cell>
          <cell r="AK6557">
            <v>80927</v>
          </cell>
          <cell r="AL6557">
            <v>123828</v>
          </cell>
          <cell r="AM6557">
            <v>149179</v>
          </cell>
          <cell r="AN6557">
            <v>0</v>
          </cell>
          <cell r="AO6557">
            <v>0</v>
          </cell>
          <cell r="AP6557">
            <v>0</v>
          </cell>
          <cell r="AQ6557">
            <v>0</v>
          </cell>
          <cell r="AR6557">
            <v>2871406</v>
          </cell>
          <cell r="AS6557">
            <v>10763291</v>
          </cell>
          <cell r="AT6557">
            <v>0</v>
          </cell>
          <cell r="AU6557">
            <v>0</v>
          </cell>
          <cell r="AV6557">
            <v>0</v>
          </cell>
          <cell r="AW6557">
            <v>0</v>
          </cell>
          <cell r="AX6557">
            <v>0</v>
          </cell>
          <cell r="AY6557">
            <v>0</v>
          </cell>
          <cell r="AZ6557">
            <v>0</v>
          </cell>
          <cell r="BA6557">
            <v>0</v>
          </cell>
          <cell r="BB6557">
            <v>0</v>
          </cell>
          <cell r="BC6557">
            <v>0</v>
          </cell>
          <cell r="BD6557">
            <v>13634697</v>
          </cell>
          <cell r="BE6557">
            <v>0</v>
          </cell>
          <cell r="BF6557">
            <v>13634697</v>
          </cell>
          <cell r="BG6557">
            <v>10907758</v>
          </cell>
        </row>
        <row r="6558">
          <cell r="F6558">
            <v>254172000233</v>
          </cell>
          <cell r="G6558" t="str">
            <v>INSTITUTO TÉCNICO AGROPECUARIO</v>
          </cell>
          <cell r="H6558">
            <v>72.069794299771047</v>
          </cell>
          <cell r="I6558">
            <v>1.3087275720879967</v>
          </cell>
          <cell r="J6558">
            <v>582</v>
          </cell>
          <cell r="K6558">
            <v>7</v>
          </cell>
          <cell r="L6558">
            <v>0</v>
          </cell>
          <cell r="M6558">
            <v>52</v>
          </cell>
          <cell r="N6558">
            <v>0</v>
          </cell>
          <cell r="O6558">
            <v>360</v>
          </cell>
          <cell r="P6558">
            <v>0</v>
          </cell>
          <cell r="Q6558">
            <v>0</v>
          </cell>
          <cell r="R6558">
            <v>0</v>
          </cell>
          <cell r="S6558">
            <v>163</v>
          </cell>
          <cell r="T6558">
            <v>0</v>
          </cell>
          <cell r="U6558">
            <v>163</v>
          </cell>
          <cell r="V6558">
            <v>0</v>
          </cell>
          <cell r="W6558">
            <v>0</v>
          </cell>
          <cell r="X6558">
            <v>0</v>
          </cell>
          <cell r="Y6558">
            <v>0</v>
          </cell>
          <cell r="Z6558">
            <v>0</v>
          </cell>
          <cell r="AA6558">
            <v>0</v>
          </cell>
          <cell r="AB6558">
            <v>0</v>
          </cell>
          <cell r="AC6558">
            <v>0</v>
          </cell>
          <cell r="AD6558">
            <v>163</v>
          </cell>
          <cell r="AE6558">
            <v>0</v>
          </cell>
          <cell r="AF6558">
            <v>75768</v>
          </cell>
          <cell r="AG6558">
            <v>66911</v>
          </cell>
          <cell r="AH6558">
            <v>100367</v>
          </cell>
          <cell r="AI6558">
            <v>122999</v>
          </cell>
          <cell r="AJ6558">
            <v>93479</v>
          </cell>
          <cell r="AK6558">
            <v>81672</v>
          </cell>
          <cell r="AL6558">
            <v>124967</v>
          </cell>
          <cell r="AM6558">
            <v>150552</v>
          </cell>
          <cell r="AN6558">
            <v>0</v>
          </cell>
          <cell r="AO6558">
            <v>0</v>
          </cell>
          <cell r="AP6558">
            <v>0</v>
          </cell>
          <cell r="AQ6558">
            <v>0</v>
          </cell>
          <cell r="AR6558">
            <v>654353</v>
          </cell>
          <cell r="AS6558">
            <v>33648864</v>
          </cell>
          <cell r="AT6558">
            <v>0</v>
          </cell>
          <cell r="AU6558">
            <v>24539976</v>
          </cell>
          <cell r="AV6558">
            <v>0</v>
          </cell>
          <cell r="AW6558">
            <v>0</v>
          </cell>
          <cell r="AX6558">
            <v>0</v>
          </cell>
          <cell r="AY6558">
            <v>0</v>
          </cell>
          <cell r="AZ6558">
            <v>0</v>
          </cell>
          <cell r="BA6558">
            <v>0</v>
          </cell>
          <cell r="BB6558">
            <v>0</v>
          </cell>
          <cell r="BC6558">
            <v>4907995.2</v>
          </cell>
          <cell r="BD6558">
            <v>58843193</v>
          </cell>
          <cell r="BE6558">
            <v>4907995</v>
          </cell>
          <cell r="BF6558">
            <v>63751188</v>
          </cell>
          <cell r="BG6558">
            <v>51000950</v>
          </cell>
        </row>
        <row r="6559">
          <cell r="F6559">
            <v>254174000087</v>
          </cell>
          <cell r="G6559" t="str">
            <v>CENTRO EDUCATIVO RURAL SAN LUIS DE CHUCARIMA</v>
          </cell>
          <cell r="H6559">
            <v>66.629886386341667</v>
          </cell>
          <cell r="I6559">
            <v>-0.44281174939322976</v>
          </cell>
          <cell r="J6559">
            <v>219</v>
          </cell>
          <cell r="K6559">
            <v>28</v>
          </cell>
          <cell r="L6559">
            <v>0</v>
          </cell>
          <cell r="M6559">
            <v>123</v>
          </cell>
          <cell r="N6559">
            <v>0</v>
          </cell>
          <cell r="O6559">
            <v>68</v>
          </cell>
          <cell r="P6559">
            <v>0</v>
          </cell>
          <cell r="Q6559">
            <v>0</v>
          </cell>
          <cell r="R6559">
            <v>0</v>
          </cell>
          <cell r="S6559">
            <v>0</v>
          </cell>
          <cell r="T6559">
            <v>0</v>
          </cell>
          <cell r="U6559">
            <v>0</v>
          </cell>
          <cell r="V6559">
            <v>0</v>
          </cell>
          <cell r="W6559">
            <v>0</v>
          </cell>
          <cell r="X6559">
            <v>0</v>
          </cell>
          <cell r="Y6559">
            <v>0</v>
          </cell>
          <cell r="Z6559">
            <v>0</v>
          </cell>
          <cell r="AA6559">
            <v>0</v>
          </cell>
          <cell r="AB6559">
            <v>0</v>
          </cell>
          <cell r="AC6559">
            <v>0</v>
          </cell>
          <cell r="AD6559">
            <v>0</v>
          </cell>
          <cell r="AE6559">
            <v>0</v>
          </cell>
          <cell r="AF6559">
            <v>74458</v>
          </cell>
          <cell r="AG6559">
            <v>65755</v>
          </cell>
          <cell r="AH6559">
            <v>98631</v>
          </cell>
          <cell r="AI6559">
            <v>120872</v>
          </cell>
          <cell r="AJ6559">
            <v>91862</v>
          </cell>
          <cell r="AK6559">
            <v>80260</v>
          </cell>
          <cell r="AL6559">
            <v>122807</v>
          </cell>
          <cell r="AM6559">
            <v>147949</v>
          </cell>
          <cell r="AN6559">
            <v>0</v>
          </cell>
          <cell r="AO6559">
            <v>0</v>
          </cell>
          <cell r="AP6559">
            <v>0</v>
          </cell>
          <cell r="AQ6559">
            <v>0</v>
          </cell>
          <cell r="AR6559">
            <v>2572136</v>
          </cell>
          <cell r="AS6559">
            <v>15329660</v>
          </cell>
          <cell r="AT6559">
            <v>0</v>
          </cell>
          <cell r="AU6559">
            <v>0</v>
          </cell>
          <cell r="AV6559">
            <v>0</v>
          </cell>
          <cell r="AW6559">
            <v>0</v>
          </cell>
          <cell r="AX6559">
            <v>0</v>
          </cell>
          <cell r="AY6559">
            <v>0</v>
          </cell>
          <cell r="AZ6559">
            <v>0</v>
          </cell>
          <cell r="BA6559">
            <v>0</v>
          </cell>
          <cell r="BB6559">
            <v>0</v>
          </cell>
          <cell r="BC6559">
            <v>0</v>
          </cell>
          <cell r="BD6559">
            <v>17901796</v>
          </cell>
          <cell r="BE6559">
            <v>0</v>
          </cell>
          <cell r="BF6559">
            <v>17901796</v>
          </cell>
          <cell r="BG6559">
            <v>14321437</v>
          </cell>
        </row>
        <row r="6560">
          <cell r="F6560">
            <v>254174000095</v>
          </cell>
          <cell r="G6560" t="str">
            <v>INSTITUCION EDUCATIVA RURAL PRESIDENTE</v>
          </cell>
          <cell r="H6560">
            <v>68.519708430728826</v>
          </cell>
          <cell r="I6560">
            <v>0.16567237828374526</v>
          </cell>
          <cell r="J6560">
            <v>248</v>
          </cell>
          <cell r="K6560">
            <v>21</v>
          </cell>
          <cell r="L6560">
            <v>0</v>
          </cell>
          <cell r="M6560">
            <v>131</v>
          </cell>
          <cell r="N6560">
            <v>0</v>
          </cell>
          <cell r="O6560">
            <v>74</v>
          </cell>
          <cell r="P6560">
            <v>0</v>
          </cell>
          <cell r="Q6560">
            <v>22</v>
          </cell>
          <cell r="R6560">
            <v>0</v>
          </cell>
          <cell r="S6560">
            <v>0</v>
          </cell>
          <cell r="T6560">
            <v>0</v>
          </cell>
          <cell r="U6560">
            <v>0</v>
          </cell>
          <cell r="V6560">
            <v>0</v>
          </cell>
          <cell r="W6560">
            <v>0</v>
          </cell>
          <cell r="X6560">
            <v>0</v>
          </cell>
          <cell r="Y6560">
            <v>0</v>
          </cell>
          <cell r="Z6560">
            <v>0</v>
          </cell>
          <cell r="AA6560">
            <v>0</v>
          </cell>
          <cell r="AB6560">
            <v>0</v>
          </cell>
          <cell r="AC6560">
            <v>0</v>
          </cell>
          <cell r="AD6560">
            <v>0</v>
          </cell>
          <cell r="AE6560">
            <v>0</v>
          </cell>
          <cell r="AF6560">
            <v>74913</v>
          </cell>
          <cell r="AG6560">
            <v>66156</v>
          </cell>
          <cell r="AH6560">
            <v>99234</v>
          </cell>
          <cell r="AI6560">
            <v>121611</v>
          </cell>
          <cell r="AJ6560">
            <v>92424</v>
          </cell>
          <cell r="AK6560">
            <v>80751</v>
          </cell>
          <cell r="AL6560">
            <v>123557</v>
          </cell>
          <cell r="AM6560">
            <v>148853</v>
          </cell>
          <cell r="AN6560">
            <v>0</v>
          </cell>
          <cell r="AO6560">
            <v>0</v>
          </cell>
          <cell r="AP6560">
            <v>0</v>
          </cell>
          <cell r="AQ6560">
            <v>0</v>
          </cell>
          <cell r="AR6560">
            <v>1940904</v>
          </cell>
          <cell r="AS6560">
            <v>16553955</v>
          </cell>
          <cell r="AT6560">
            <v>2718254</v>
          </cell>
          <cell r="AU6560">
            <v>0</v>
          </cell>
          <cell r="AV6560">
            <v>0</v>
          </cell>
          <cell r="AW6560">
            <v>0</v>
          </cell>
          <cell r="AX6560">
            <v>0</v>
          </cell>
          <cell r="AY6560">
            <v>0</v>
          </cell>
          <cell r="AZ6560">
            <v>0</v>
          </cell>
          <cell r="BA6560">
            <v>0</v>
          </cell>
          <cell r="BB6560">
            <v>0</v>
          </cell>
          <cell r="BC6560">
            <v>0</v>
          </cell>
          <cell r="BD6560">
            <v>21213113</v>
          </cell>
          <cell r="BE6560">
            <v>0</v>
          </cell>
          <cell r="BF6560">
            <v>21213113</v>
          </cell>
          <cell r="BG6560">
            <v>16970490</v>
          </cell>
        </row>
        <row r="6561">
          <cell r="F6561">
            <v>254174000371</v>
          </cell>
          <cell r="G6561" t="str">
            <v>CENTRO EDUCATIVO RURAL PUENTE REAL</v>
          </cell>
          <cell r="H6561">
            <v>68.745316609465789</v>
          </cell>
          <cell r="I6561">
            <v>0.23831360725198342</v>
          </cell>
          <cell r="J6561">
            <v>282</v>
          </cell>
          <cell r="K6561">
            <v>36</v>
          </cell>
          <cell r="L6561">
            <v>0</v>
          </cell>
          <cell r="M6561">
            <v>175</v>
          </cell>
          <cell r="N6561">
            <v>0</v>
          </cell>
          <cell r="O6561">
            <v>71</v>
          </cell>
          <cell r="P6561">
            <v>0</v>
          </cell>
          <cell r="Q6561">
            <v>0</v>
          </cell>
          <cell r="R6561">
            <v>0</v>
          </cell>
          <cell r="S6561">
            <v>0</v>
          </cell>
          <cell r="T6561">
            <v>0</v>
          </cell>
          <cell r="U6561">
            <v>0</v>
          </cell>
          <cell r="V6561">
            <v>0</v>
          </cell>
          <cell r="W6561">
            <v>0</v>
          </cell>
          <cell r="X6561">
            <v>0</v>
          </cell>
          <cell r="Y6561">
            <v>0</v>
          </cell>
          <cell r="Z6561">
            <v>0</v>
          </cell>
          <cell r="AA6561">
            <v>0</v>
          </cell>
          <cell r="AB6561">
            <v>0</v>
          </cell>
          <cell r="AC6561">
            <v>0</v>
          </cell>
          <cell r="AD6561">
            <v>0</v>
          </cell>
          <cell r="AE6561">
            <v>0</v>
          </cell>
          <cell r="AF6561">
            <v>74967</v>
          </cell>
          <cell r="AG6561">
            <v>66204</v>
          </cell>
          <cell r="AH6561">
            <v>99306</v>
          </cell>
          <cell r="AI6561">
            <v>121699</v>
          </cell>
          <cell r="AJ6561">
            <v>92491</v>
          </cell>
          <cell r="AK6561">
            <v>80809</v>
          </cell>
          <cell r="AL6561">
            <v>123647</v>
          </cell>
          <cell r="AM6561">
            <v>148961</v>
          </cell>
          <cell r="AN6561">
            <v>0</v>
          </cell>
          <cell r="AO6561">
            <v>0</v>
          </cell>
          <cell r="AP6561">
            <v>0</v>
          </cell>
          <cell r="AQ6561">
            <v>0</v>
          </cell>
          <cell r="AR6561">
            <v>3329676</v>
          </cell>
          <cell r="AS6561">
            <v>19879014</v>
          </cell>
          <cell r="AT6561">
            <v>0</v>
          </cell>
          <cell r="AU6561">
            <v>0</v>
          </cell>
          <cell r="AV6561">
            <v>0</v>
          </cell>
          <cell r="AW6561">
            <v>0</v>
          </cell>
          <cell r="AX6561">
            <v>0</v>
          </cell>
          <cell r="AY6561">
            <v>0</v>
          </cell>
          <cell r="AZ6561">
            <v>0</v>
          </cell>
          <cell r="BA6561">
            <v>0</v>
          </cell>
          <cell r="BB6561">
            <v>0</v>
          </cell>
          <cell r="BC6561">
            <v>0</v>
          </cell>
          <cell r="BD6561">
            <v>23208690</v>
          </cell>
          <cell r="BE6561">
            <v>0</v>
          </cell>
          <cell r="BF6561">
            <v>23208690</v>
          </cell>
          <cell r="BG6561">
            <v>18566952</v>
          </cell>
        </row>
        <row r="6562">
          <cell r="F6562">
            <v>254174000630</v>
          </cell>
          <cell r="G6562" t="str">
            <v>CENTRO EDUCATIVO RURAL TANE</v>
          </cell>
          <cell r="H6562">
            <v>68.571793705271958</v>
          </cell>
          <cell r="I6562">
            <v>0.18244277364415631</v>
          </cell>
          <cell r="J6562">
            <v>109</v>
          </cell>
          <cell r="K6562">
            <v>13</v>
          </cell>
          <cell r="L6562">
            <v>0</v>
          </cell>
          <cell r="M6562">
            <v>52</v>
          </cell>
          <cell r="N6562">
            <v>0</v>
          </cell>
          <cell r="O6562">
            <v>44</v>
          </cell>
          <cell r="P6562">
            <v>0</v>
          </cell>
          <cell r="Q6562">
            <v>0</v>
          </cell>
          <cell r="R6562">
            <v>0</v>
          </cell>
          <cell r="S6562">
            <v>0</v>
          </cell>
          <cell r="T6562">
            <v>0</v>
          </cell>
          <cell r="U6562">
            <v>0</v>
          </cell>
          <cell r="V6562">
            <v>0</v>
          </cell>
          <cell r="W6562">
            <v>0</v>
          </cell>
          <cell r="X6562">
            <v>0</v>
          </cell>
          <cell r="Y6562">
            <v>0</v>
          </cell>
          <cell r="Z6562">
            <v>0</v>
          </cell>
          <cell r="AA6562">
            <v>0</v>
          </cell>
          <cell r="AB6562">
            <v>0</v>
          </cell>
          <cell r="AC6562">
            <v>0</v>
          </cell>
          <cell r="AD6562">
            <v>0</v>
          </cell>
          <cell r="AE6562">
            <v>0</v>
          </cell>
          <cell r="AF6562">
            <v>74925</v>
          </cell>
          <cell r="AG6562">
            <v>66167</v>
          </cell>
          <cell r="AH6562">
            <v>99251</v>
          </cell>
          <cell r="AI6562">
            <v>121632</v>
          </cell>
          <cell r="AJ6562">
            <v>92439</v>
          </cell>
          <cell r="AK6562">
            <v>80764</v>
          </cell>
          <cell r="AL6562">
            <v>123578</v>
          </cell>
          <cell r="AM6562">
            <v>148878</v>
          </cell>
          <cell r="AN6562">
            <v>0</v>
          </cell>
          <cell r="AO6562">
            <v>0</v>
          </cell>
          <cell r="AP6562">
            <v>0</v>
          </cell>
          <cell r="AQ6562">
            <v>0</v>
          </cell>
          <cell r="AR6562">
            <v>1201707</v>
          </cell>
          <cell r="AS6562">
            <v>7753344</v>
          </cell>
          <cell r="AT6562">
            <v>0</v>
          </cell>
          <cell r="AU6562">
            <v>0</v>
          </cell>
          <cell r="AV6562">
            <v>0</v>
          </cell>
          <cell r="AW6562">
            <v>0</v>
          </cell>
          <cell r="AX6562">
            <v>0</v>
          </cell>
          <cell r="AY6562">
            <v>0</v>
          </cell>
          <cell r="AZ6562">
            <v>0</v>
          </cell>
          <cell r="BA6562">
            <v>0</v>
          </cell>
          <cell r="BB6562">
            <v>0</v>
          </cell>
          <cell r="BC6562">
            <v>0</v>
          </cell>
          <cell r="BD6562">
            <v>8955051</v>
          </cell>
          <cell r="BE6562">
            <v>0</v>
          </cell>
          <cell r="BF6562">
            <v>8955051</v>
          </cell>
          <cell r="BG6562">
            <v>7164041</v>
          </cell>
        </row>
        <row r="6563">
          <cell r="F6563">
            <v>254206000041</v>
          </cell>
          <cell r="G6563" t="str">
            <v>INSTITUTO TECNICO AGRICOLA</v>
          </cell>
          <cell r="H6563">
            <v>71.194785178015977</v>
          </cell>
          <cell r="I6563">
            <v>1.0269924935170467</v>
          </cell>
          <cell r="J6563">
            <v>723</v>
          </cell>
          <cell r="K6563">
            <v>68</v>
          </cell>
          <cell r="L6563">
            <v>0</v>
          </cell>
          <cell r="M6563">
            <v>420</v>
          </cell>
          <cell r="N6563">
            <v>0</v>
          </cell>
          <cell r="O6563">
            <v>179</v>
          </cell>
          <cell r="P6563">
            <v>0</v>
          </cell>
          <cell r="Q6563">
            <v>0</v>
          </cell>
          <cell r="R6563">
            <v>0</v>
          </cell>
          <cell r="S6563">
            <v>56</v>
          </cell>
          <cell r="T6563">
            <v>0</v>
          </cell>
          <cell r="U6563">
            <v>56</v>
          </cell>
          <cell r="V6563">
            <v>0</v>
          </cell>
          <cell r="W6563">
            <v>0</v>
          </cell>
          <cell r="X6563">
            <v>0</v>
          </cell>
          <cell r="Y6563">
            <v>0</v>
          </cell>
          <cell r="Z6563">
            <v>0</v>
          </cell>
          <cell r="AA6563">
            <v>0</v>
          </cell>
          <cell r="AB6563">
            <v>0</v>
          </cell>
          <cell r="AC6563">
            <v>0</v>
          </cell>
          <cell r="AD6563">
            <v>56</v>
          </cell>
          <cell r="AE6563">
            <v>0</v>
          </cell>
          <cell r="AF6563">
            <v>75557</v>
          </cell>
          <cell r="AG6563">
            <v>66725</v>
          </cell>
          <cell r="AH6563">
            <v>100087</v>
          </cell>
          <cell r="AI6563">
            <v>122657</v>
          </cell>
          <cell r="AJ6563">
            <v>93219</v>
          </cell>
          <cell r="AK6563">
            <v>81445</v>
          </cell>
          <cell r="AL6563">
            <v>124620</v>
          </cell>
          <cell r="AM6563">
            <v>150133</v>
          </cell>
          <cell r="AN6563">
            <v>0</v>
          </cell>
          <cell r="AO6563">
            <v>0</v>
          </cell>
          <cell r="AP6563">
            <v>0</v>
          </cell>
          <cell r="AQ6563">
            <v>0</v>
          </cell>
          <cell r="AR6563">
            <v>6338892</v>
          </cell>
          <cell r="AS6563">
            <v>48785555</v>
          </cell>
          <cell r="AT6563">
            <v>0</v>
          </cell>
          <cell r="AU6563">
            <v>8407448</v>
          </cell>
          <cell r="AV6563">
            <v>0</v>
          </cell>
          <cell r="AW6563">
            <v>0</v>
          </cell>
          <cell r="AX6563">
            <v>0</v>
          </cell>
          <cell r="AY6563">
            <v>0</v>
          </cell>
          <cell r="AZ6563">
            <v>0</v>
          </cell>
          <cell r="BA6563">
            <v>0</v>
          </cell>
          <cell r="BB6563">
            <v>0</v>
          </cell>
          <cell r="BC6563">
            <v>1681489.6</v>
          </cell>
          <cell r="BD6563">
            <v>63531895</v>
          </cell>
          <cell r="BE6563">
            <v>1681490</v>
          </cell>
          <cell r="BF6563">
            <v>65213385</v>
          </cell>
          <cell r="BG6563">
            <v>52170708</v>
          </cell>
        </row>
        <row r="6564">
          <cell r="F6564">
            <v>254206000149</v>
          </cell>
          <cell r="G6564" t="str">
            <v>CENTRO EDUCATIVO RURAL EL GUAMAL</v>
          </cell>
          <cell r="H6564">
            <v>68.447236695847494</v>
          </cell>
          <cell r="I6564">
            <v>0.14233795877505279</v>
          </cell>
          <cell r="J6564">
            <v>264</v>
          </cell>
          <cell r="K6564">
            <v>22</v>
          </cell>
          <cell r="L6564">
            <v>0</v>
          </cell>
          <cell r="M6564">
            <v>183</v>
          </cell>
          <cell r="N6564">
            <v>0</v>
          </cell>
          <cell r="O6564">
            <v>59</v>
          </cell>
          <cell r="P6564">
            <v>0</v>
          </cell>
          <cell r="Q6564">
            <v>0</v>
          </cell>
          <cell r="R6564">
            <v>0</v>
          </cell>
          <cell r="S6564">
            <v>0</v>
          </cell>
          <cell r="T6564">
            <v>0</v>
          </cell>
          <cell r="U6564">
            <v>0</v>
          </cell>
          <cell r="V6564">
            <v>0</v>
          </cell>
          <cell r="W6564">
            <v>0</v>
          </cell>
          <cell r="X6564">
            <v>0</v>
          </cell>
          <cell r="Y6564">
            <v>0</v>
          </cell>
          <cell r="Z6564">
            <v>0</v>
          </cell>
          <cell r="AA6564">
            <v>0</v>
          </cell>
          <cell r="AB6564">
            <v>0</v>
          </cell>
          <cell r="AC6564">
            <v>0</v>
          </cell>
          <cell r="AD6564">
            <v>0</v>
          </cell>
          <cell r="AE6564">
            <v>0</v>
          </cell>
          <cell r="AF6564">
            <v>74895</v>
          </cell>
          <cell r="AG6564">
            <v>66141</v>
          </cell>
          <cell r="AH6564">
            <v>99211</v>
          </cell>
          <cell r="AI6564">
            <v>121583</v>
          </cell>
          <cell r="AJ6564">
            <v>92402</v>
          </cell>
          <cell r="AK6564">
            <v>80732</v>
          </cell>
          <cell r="AL6564">
            <v>123529</v>
          </cell>
          <cell r="AM6564">
            <v>148819</v>
          </cell>
          <cell r="AN6564">
            <v>0</v>
          </cell>
          <cell r="AO6564">
            <v>0</v>
          </cell>
          <cell r="AP6564">
            <v>0</v>
          </cell>
          <cell r="AQ6564">
            <v>0</v>
          </cell>
          <cell r="AR6564">
            <v>2032844</v>
          </cell>
          <cell r="AS6564">
            <v>19537144</v>
          </cell>
          <cell r="AT6564">
            <v>0</v>
          </cell>
          <cell r="AU6564">
            <v>0</v>
          </cell>
          <cell r="AV6564">
            <v>0</v>
          </cell>
          <cell r="AW6564">
            <v>0</v>
          </cell>
          <cell r="AX6564">
            <v>0</v>
          </cell>
          <cell r="AY6564">
            <v>0</v>
          </cell>
          <cell r="AZ6564">
            <v>0</v>
          </cell>
          <cell r="BA6564">
            <v>0</v>
          </cell>
          <cell r="BB6564">
            <v>0</v>
          </cell>
          <cell r="BC6564">
            <v>0</v>
          </cell>
          <cell r="BD6564">
            <v>21569988</v>
          </cell>
          <cell r="BE6564">
            <v>0</v>
          </cell>
          <cell r="BF6564">
            <v>21569988</v>
          </cell>
          <cell r="BG6564">
            <v>17255990</v>
          </cell>
        </row>
        <row r="6565">
          <cell r="F6565">
            <v>254206000157</v>
          </cell>
          <cell r="G6565" t="str">
            <v>CENTRO EDUCATIVO RURAL LLANO GRANDE</v>
          </cell>
          <cell r="H6565">
            <v>68.03352959334994</v>
          </cell>
          <cell r="I6565">
            <v>9.1327153900193254E-3</v>
          </cell>
          <cell r="J6565">
            <v>188</v>
          </cell>
          <cell r="K6565">
            <v>16</v>
          </cell>
          <cell r="L6565">
            <v>0</v>
          </cell>
          <cell r="M6565">
            <v>127</v>
          </cell>
          <cell r="N6565">
            <v>0</v>
          </cell>
          <cell r="O6565">
            <v>45</v>
          </cell>
          <cell r="P6565">
            <v>0</v>
          </cell>
          <cell r="Q6565">
            <v>0</v>
          </cell>
          <cell r="R6565">
            <v>0</v>
          </cell>
          <cell r="S6565">
            <v>0</v>
          </cell>
          <cell r="T6565">
            <v>0</v>
          </cell>
          <cell r="U6565">
            <v>0</v>
          </cell>
          <cell r="V6565">
            <v>0</v>
          </cell>
          <cell r="W6565">
            <v>0</v>
          </cell>
          <cell r="X6565">
            <v>0</v>
          </cell>
          <cell r="Y6565">
            <v>0</v>
          </cell>
          <cell r="Z6565">
            <v>0</v>
          </cell>
          <cell r="AA6565">
            <v>0</v>
          </cell>
          <cell r="AB6565">
            <v>0</v>
          </cell>
          <cell r="AC6565">
            <v>0</v>
          </cell>
          <cell r="AD6565">
            <v>0</v>
          </cell>
          <cell r="AE6565">
            <v>0</v>
          </cell>
          <cell r="AF6565">
            <v>74796</v>
          </cell>
          <cell r="AG6565">
            <v>66053</v>
          </cell>
          <cell r="AH6565">
            <v>99079</v>
          </cell>
          <cell r="AI6565">
            <v>121421</v>
          </cell>
          <cell r="AJ6565">
            <v>92279</v>
          </cell>
          <cell r="AK6565">
            <v>80624</v>
          </cell>
          <cell r="AL6565">
            <v>123364</v>
          </cell>
          <cell r="AM6565">
            <v>148621</v>
          </cell>
          <cell r="AN6565">
            <v>0</v>
          </cell>
          <cell r="AO6565">
            <v>0</v>
          </cell>
          <cell r="AP6565">
            <v>0</v>
          </cell>
          <cell r="AQ6565">
            <v>0</v>
          </cell>
          <cell r="AR6565">
            <v>1476464</v>
          </cell>
          <cell r="AS6565">
            <v>13867328</v>
          </cell>
          <cell r="AT6565">
            <v>0</v>
          </cell>
          <cell r="AU6565">
            <v>0</v>
          </cell>
          <cell r="AV6565">
            <v>0</v>
          </cell>
          <cell r="AW6565">
            <v>0</v>
          </cell>
          <cell r="AX6565">
            <v>0</v>
          </cell>
          <cell r="AY6565">
            <v>0</v>
          </cell>
          <cell r="AZ6565">
            <v>0</v>
          </cell>
          <cell r="BA6565">
            <v>0</v>
          </cell>
          <cell r="BB6565">
            <v>0</v>
          </cell>
          <cell r="BC6565">
            <v>0</v>
          </cell>
          <cell r="BD6565">
            <v>15343792</v>
          </cell>
          <cell r="BE6565">
            <v>0</v>
          </cell>
          <cell r="BF6565">
            <v>15343792</v>
          </cell>
          <cell r="BG6565">
            <v>12275034</v>
          </cell>
        </row>
        <row r="6566">
          <cell r="F6566">
            <v>254206000912</v>
          </cell>
          <cell r="G6566" t="str">
            <v>CENTRO ETNOEDUCATIVO RURAL YERARO MIMAY SASHIYI</v>
          </cell>
          <cell r="H6566">
            <v>68.405298238754526</v>
          </cell>
          <cell r="I6566">
            <v>0.12883463154055211</v>
          </cell>
          <cell r="J6566">
            <v>95</v>
          </cell>
          <cell r="K6566">
            <v>21</v>
          </cell>
          <cell r="L6566">
            <v>0</v>
          </cell>
          <cell r="M6566">
            <v>74</v>
          </cell>
          <cell r="N6566">
            <v>0</v>
          </cell>
          <cell r="O6566">
            <v>0</v>
          </cell>
          <cell r="P6566">
            <v>0</v>
          </cell>
          <cell r="Q6566">
            <v>0</v>
          </cell>
          <cell r="R6566">
            <v>0</v>
          </cell>
          <cell r="S6566">
            <v>0</v>
          </cell>
          <cell r="T6566">
            <v>0</v>
          </cell>
          <cell r="U6566">
            <v>0</v>
          </cell>
          <cell r="V6566">
            <v>0</v>
          </cell>
          <cell r="W6566">
            <v>0</v>
          </cell>
          <cell r="X6566">
            <v>0</v>
          </cell>
          <cell r="Y6566">
            <v>0</v>
          </cell>
          <cell r="Z6566">
            <v>0</v>
          </cell>
          <cell r="AA6566">
            <v>0</v>
          </cell>
          <cell r="AB6566">
            <v>0</v>
          </cell>
          <cell r="AC6566">
            <v>0</v>
          </cell>
          <cell r="AD6566">
            <v>0</v>
          </cell>
          <cell r="AE6566">
            <v>0</v>
          </cell>
          <cell r="AF6566">
            <v>74885</v>
          </cell>
          <cell r="AG6566">
            <v>66132</v>
          </cell>
          <cell r="AH6566">
            <v>99198</v>
          </cell>
          <cell r="AI6566">
            <v>121566</v>
          </cell>
          <cell r="AJ6566">
            <v>92390</v>
          </cell>
          <cell r="AK6566">
            <v>80721</v>
          </cell>
          <cell r="AL6566">
            <v>123512</v>
          </cell>
          <cell r="AM6566">
            <v>148798</v>
          </cell>
          <cell r="AN6566">
            <v>0</v>
          </cell>
          <cell r="AO6566">
            <v>0</v>
          </cell>
          <cell r="AP6566">
            <v>0</v>
          </cell>
          <cell r="AQ6566">
            <v>0</v>
          </cell>
          <cell r="AR6566">
            <v>1940190</v>
          </cell>
          <cell r="AS6566">
            <v>5973354</v>
          </cell>
          <cell r="AT6566">
            <v>0</v>
          </cell>
          <cell r="AU6566">
            <v>0</v>
          </cell>
          <cell r="AV6566">
            <v>0</v>
          </cell>
          <cell r="AW6566">
            <v>0</v>
          </cell>
          <cell r="AX6566">
            <v>0</v>
          </cell>
          <cell r="AY6566">
            <v>0</v>
          </cell>
          <cell r="AZ6566">
            <v>0</v>
          </cell>
          <cell r="BA6566">
            <v>0</v>
          </cell>
          <cell r="BB6566">
            <v>0</v>
          </cell>
          <cell r="BC6566">
            <v>0</v>
          </cell>
          <cell r="BD6566">
            <v>7913544</v>
          </cell>
          <cell r="BE6566">
            <v>0</v>
          </cell>
          <cell r="BF6566">
            <v>7913544</v>
          </cell>
          <cell r="BG6566">
            <v>6330835</v>
          </cell>
        </row>
        <row r="6567">
          <cell r="F6567">
            <v>254206001030</v>
          </cell>
          <cell r="G6567" t="str">
            <v>INSTITUCION EDUCATIVA RURAL HONDURAS MOTILONIA</v>
          </cell>
          <cell r="H6567">
            <v>68.217801730141417</v>
          </cell>
          <cell r="I6567">
            <v>6.8464582506161206E-2</v>
          </cell>
          <cell r="J6567">
            <v>580</v>
          </cell>
          <cell r="K6567">
            <v>51</v>
          </cell>
          <cell r="L6567">
            <v>0</v>
          </cell>
          <cell r="M6567">
            <v>357</v>
          </cell>
          <cell r="N6567">
            <v>0</v>
          </cell>
          <cell r="O6567">
            <v>154</v>
          </cell>
          <cell r="P6567">
            <v>0</v>
          </cell>
          <cell r="Q6567">
            <v>18</v>
          </cell>
          <cell r="R6567">
            <v>0</v>
          </cell>
          <cell r="S6567">
            <v>0</v>
          </cell>
          <cell r="T6567">
            <v>0</v>
          </cell>
          <cell r="U6567">
            <v>0</v>
          </cell>
          <cell r="V6567">
            <v>0</v>
          </cell>
          <cell r="W6567">
            <v>0</v>
          </cell>
          <cell r="X6567">
            <v>0</v>
          </cell>
          <cell r="Y6567">
            <v>0</v>
          </cell>
          <cell r="Z6567">
            <v>0</v>
          </cell>
          <cell r="AA6567">
            <v>0</v>
          </cell>
          <cell r="AB6567">
            <v>0</v>
          </cell>
          <cell r="AC6567">
            <v>0</v>
          </cell>
          <cell r="AD6567">
            <v>0</v>
          </cell>
          <cell r="AE6567">
            <v>0</v>
          </cell>
          <cell r="AF6567">
            <v>74840</v>
          </cell>
          <cell r="AG6567">
            <v>66092</v>
          </cell>
          <cell r="AH6567">
            <v>99138</v>
          </cell>
          <cell r="AI6567">
            <v>121493</v>
          </cell>
          <cell r="AJ6567">
            <v>92334</v>
          </cell>
          <cell r="AK6567">
            <v>80672</v>
          </cell>
          <cell r="AL6567">
            <v>123437</v>
          </cell>
          <cell r="AM6567">
            <v>148709</v>
          </cell>
          <cell r="AN6567">
            <v>0</v>
          </cell>
          <cell r="AO6567">
            <v>0</v>
          </cell>
          <cell r="AP6567">
            <v>0</v>
          </cell>
          <cell r="AQ6567">
            <v>0</v>
          </cell>
          <cell r="AR6567">
            <v>4709034</v>
          </cell>
          <cell r="AS6567">
            <v>41223392</v>
          </cell>
          <cell r="AT6567">
            <v>2221866</v>
          </cell>
          <cell r="AU6567">
            <v>0</v>
          </cell>
          <cell r="AV6567">
            <v>0</v>
          </cell>
          <cell r="AW6567">
            <v>0</v>
          </cell>
          <cell r="AX6567">
            <v>0</v>
          </cell>
          <cell r="AY6567">
            <v>0</v>
          </cell>
          <cell r="AZ6567">
            <v>0</v>
          </cell>
          <cell r="BA6567">
            <v>0</v>
          </cell>
          <cell r="BB6567">
            <v>0</v>
          </cell>
          <cell r="BC6567">
            <v>0</v>
          </cell>
          <cell r="BD6567">
            <v>48154292</v>
          </cell>
          <cell r="BE6567">
            <v>0</v>
          </cell>
          <cell r="BF6567">
            <v>48154292</v>
          </cell>
          <cell r="BG6567">
            <v>38523434</v>
          </cell>
        </row>
        <row r="6568">
          <cell r="F6568">
            <v>254206001102</v>
          </cell>
          <cell r="G6568" t="str">
            <v>INSTITUCION EDUCATIVA RURAL LUIS EDUARDO PEREZ</v>
          </cell>
          <cell r="H6568">
            <v>70.524182832757745</v>
          </cell>
          <cell r="I6568">
            <v>0.81107222510631738</v>
          </cell>
          <cell r="J6568">
            <v>748</v>
          </cell>
          <cell r="K6568">
            <v>60</v>
          </cell>
          <cell r="L6568">
            <v>0</v>
          </cell>
          <cell r="M6568">
            <v>443</v>
          </cell>
          <cell r="N6568">
            <v>0</v>
          </cell>
          <cell r="O6568">
            <v>203</v>
          </cell>
          <cell r="P6568">
            <v>0</v>
          </cell>
          <cell r="Q6568">
            <v>42</v>
          </cell>
          <cell r="R6568">
            <v>0</v>
          </cell>
          <cell r="S6568">
            <v>0</v>
          </cell>
          <cell r="T6568">
            <v>0</v>
          </cell>
          <cell r="U6568">
            <v>0</v>
          </cell>
          <cell r="V6568">
            <v>0</v>
          </cell>
          <cell r="W6568">
            <v>0</v>
          </cell>
          <cell r="X6568">
            <v>0</v>
          </cell>
          <cell r="Y6568">
            <v>0</v>
          </cell>
          <cell r="Z6568">
            <v>0</v>
          </cell>
          <cell r="AA6568">
            <v>0</v>
          </cell>
          <cell r="AB6568">
            <v>0</v>
          </cell>
          <cell r="AC6568">
            <v>0</v>
          </cell>
          <cell r="AD6568">
            <v>0</v>
          </cell>
          <cell r="AE6568">
            <v>0</v>
          </cell>
          <cell r="AF6568">
            <v>75396</v>
          </cell>
          <cell r="AG6568">
            <v>66583</v>
          </cell>
          <cell r="AH6568">
            <v>99874</v>
          </cell>
          <cell r="AI6568">
            <v>122395</v>
          </cell>
          <cell r="AJ6568">
            <v>93019</v>
          </cell>
          <cell r="AK6568">
            <v>81271</v>
          </cell>
          <cell r="AL6568">
            <v>124353</v>
          </cell>
          <cell r="AM6568">
            <v>149812</v>
          </cell>
          <cell r="AN6568">
            <v>0</v>
          </cell>
          <cell r="AO6568">
            <v>0</v>
          </cell>
          <cell r="AP6568">
            <v>0</v>
          </cell>
          <cell r="AQ6568">
            <v>0</v>
          </cell>
          <cell r="AR6568">
            <v>5581140</v>
          </cell>
          <cell r="AS6568">
            <v>52501066</v>
          </cell>
          <cell r="AT6568">
            <v>5222826</v>
          </cell>
          <cell r="AU6568">
            <v>0</v>
          </cell>
          <cell r="AV6568">
            <v>0</v>
          </cell>
          <cell r="AW6568">
            <v>0</v>
          </cell>
          <cell r="AX6568">
            <v>0</v>
          </cell>
          <cell r="AY6568">
            <v>0</v>
          </cell>
          <cell r="AZ6568">
            <v>0</v>
          </cell>
          <cell r="BA6568">
            <v>0</v>
          </cell>
          <cell r="BB6568">
            <v>0</v>
          </cell>
          <cell r="BC6568">
            <v>0</v>
          </cell>
          <cell r="BD6568">
            <v>63305032</v>
          </cell>
          <cell r="BE6568">
            <v>0</v>
          </cell>
          <cell r="BF6568">
            <v>63305032</v>
          </cell>
          <cell r="BG6568">
            <v>50644026</v>
          </cell>
        </row>
        <row r="6569">
          <cell r="F6569">
            <v>254206001196</v>
          </cell>
          <cell r="G6569" t="str">
            <v>INSTITUCION EDUCATIVA PEDRO CARREÑO LEMUS</v>
          </cell>
          <cell r="H6569">
            <v>71.506806717468365</v>
          </cell>
          <cell r="I6569">
            <v>1.1274570609687835</v>
          </cell>
          <cell r="J6569">
            <v>643</v>
          </cell>
          <cell r="K6569">
            <v>52</v>
          </cell>
          <cell r="L6569">
            <v>0</v>
          </cell>
          <cell r="M6569">
            <v>351</v>
          </cell>
          <cell r="N6569">
            <v>0</v>
          </cell>
          <cell r="O6569">
            <v>180</v>
          </cell>
          <cell r="P6569">
            <v>0</v>
          </cell>
          <cell r="Q6569">
            <v>1</v>
          </cell>
          <cell r="R6569">
            <v>0</v>
          </cell>
          <cell r="S6569">
            <v>59</v>
          </cell>
          <cell r="T6569">
            <v>0</v>
          </cell>
          <cell r="U6569">
            <v>60</v>
          </cell>
          <cell r="V6569">
            <v>0</v>
          </cell>
          <cell r="W6569">
            <v>0</v>
          </cell>
          <cell r="X6569">
            <v>0</v>
          </cell>
          <cell r="Y6569">
            <v>0</v>
          </cell>
          <cell r="Z6569">
            <v>0</v>
          </cell>
          <cell r="AA6569">
            <v>0</v>
          </cell>
          <cell r="AB6569">
            <v>1</v>
          </cell>
          <cell r="AC6569">
            <v>0</v>
          </cell>
          <cell r="AD6569">
            <v>59</v>
          </cell>
          <cell r="AE6569">
            <v>0</v>
          </cell>
          <cell r="AF6569">
            <v>75632</v>
          </cell>
          <cell r="AG6569">
            <v>66792</v>
          </cell>
          <cell r="AH6569">
            <v>100187</v>
          </cell>
          <cell r="AI6569">
            <v>122779</v>
          </cell>
          <cell r="AJ6569">
            <v>93311</v>
          </cell>
          <cell r="AK6569">
            <v>81526</v>
          </cell>
          <cell r="AL6569">
            <v>124744</v>
          </cell>
          <cell r="AM6569">
            <v>150282</v>
          </cell>
          <cell r="AN6569">
            <v>0</v>
          </cell>
          <cell r="AO6569">
            <v>0</v>
          </cell>
          <cell r="AP6569">
            <v>0</v>
          </cell>
          <cell r="AQ6569">
            <v>0</v>
          </cell>
          <cell r="AR6569">
            <v>4852172</v>
          </cell>
          <cell r="AS6569">
            <v>43290306</v>
          </cell>
          <cell r="AT6569">
            <v>124744</v>
          </cell>
          <cell r="AU6569">
            <v>8866638</v>
          </cell>
          <cell r="AV6569">
            <v>0</v>
          </cell>
          <cell r="AW6569">
            <v>0</v>
          </cell>
          <cell r="AX6569">
            <v>0</v>
          </cell>
          <cell r="AY6569">
            <v>0</v>
          </cell>
          <cell r="AZ6569">
            <v>0</v>
          </cell>
          <cell r="BA6569">
            <v>0</v>
          </cell>
          <cell r="BB6569">
            <v>24948.800000000003</v>
          </cell>
          <cell r="BC6569">
            <v>1773327.6</v>
          </cell>
          <cell r="BD6569">
            <v>57133860</v>
          </cell>
          <cell r="BE6569">
            <v>1798276</v>
          </cell>
          <cell r="BF6569">
            <v>58932136</v>
          </cell>
          <cell r="BG6569">
            <v>47145709</v>
          </cell>
        </row>
        <row r="6570">
          <cell r="F6570">
            <v>254223000039</v>
          </cell>
          <cell r="G6570" t="str">
            <v>CENTRO EDUCATIVO RURAL AGUADAS BAJO</v>
          </cell>
          <cell r="H6570">
            <v>72.020262721906931</v>
          </cell>
          <cell r="I6570">
            <v>1.2927794149381608</v>
          </cell>
          <cell r="J6570">
            <v>158</v>
          </cell>
          <cell r="K6570">
            <v>21</v>
          </cell>
          <cell r="L6570">
            <v>0</v>
          </cell>
          <cell r="M6570">
            <v>137</v>
          </cell>
          <cell r="N6570">
            <v>0</v>
          </cell>
          <cell r="O6570">
            <v>0</v>
          </cell>
          <cell r="P6570">
            <v>0</v>
          </cell>
          <cell r="Q6570">
            <v>0</v>
          </cell>
          <cell r="R6570">
            <v>0</v>
          </cell>
          <cell r="S6570">
            <v>0</v>
          </cell>
          <cell r="T6570">
            <v>0</v>
          </cell>
          <cell r="U6570">
            <v>0</v>
          </cell>
          <cell r="V6570">
            <v>0</v>
          </cell>
          <cell r="W6570">
            <v>0</v>
          </cell>
          <cell r="X6570">
            <v>0</v>
          </cell>
          <cell r="Y6570">
            <v>0</v>
          </cell>
          <cell r="Z6570">
            <v>0</v>
          </cell>
          <cell r="AA6570">
            <v>0</v>
          </cell>
          <cell r="AB6570">
            <v>0</v>
          </cell>
          <cell r="AC6570">
            <v>0</v>
          </cell>
          <cell r="AD6570">
            <v>0</v>
          </cell>
          <cell r="AE6570">
            <v>0</v>
          </cell>
          <cell r="AF6570">
            <v>75756</v>
          </cell>
          <cell r="AG6570">
            <v>66901</v>
          </cell>
          <cell r="AH6570">
            <v>100351</v>
          </cell>
          <cell r="AI6570">
            <v>122980</v>
          </cell>
          <cell r="AJ6570">
            <v>93464</v>
          </cell>
          <cell r="AK6570">
            <v>81659</v>
          </cell>
          <cell r="AL6570">
            <v>124948</v>
          </cell>
          <cell r="AM6570">
            <v>150528</v>
          </cell>
          <cell r="AN6570">
            <v>0</v>
          </cell>
          <cell r="AO6570">
            <v>0</v>
          </cell>
          <cell r="AP6570">
            <v>0</v>
          </cell>
          <cell r="AQ6570">
            <v>0</v>
          </cell>
          <cell r="AR6570">
            <v>1962744</v>
          </cell>
          <cell r="AS6570">
            <v>11187283</v>
          </cell>
          <cell r="AT6570">
            <v>0</v>
          </cell>
          <cell r="AU6570">
            <v>0</v>
          </cell>
          <cell r="AV6570">
            <v>0</v>
          </cell>
          <cell r="AW6570">
            <v>0</v>
          </cell>
          <cell r="AX6570">
            <v>0</v>
          </cell>
          <cell r="AY6570">
            <v>0</v>
          </cell>
          <cell r="AZ6570">
            <v>0</v>
          </cell>
          <cell r="BA6570">
            <v>0</v>
          </cell>
          <cell r="BB6570">
            <v>0</v>
          </cell>
          <cell r="BC6570">
            <v>0</v>
          </cell>
          <cell r="BD6570">
            <v>13150027</v>
          </cell>
          <cell r="BE6570">
            <v>0</v>
          </cell>
          <cell r="BF6570">
            <v>13150027</v>
          </cell>
          <cell r="BG6570">
            <v>10520022</v>
          </cell>
        </row>
        <row r="6571">
          <cell r="F6571">
            <v>254223000110</v>
          </cell>
          <cell r="G6571" t="str">
            <v>CENTRO EDUCATIVO RURAL CUCUTILLITA</v>
          </cell>
          <cell r="H6571">
            <v>69.531424260077273</v>
          </cell>
          <cell r="I6571">
            <v>0.49142422656304224</v>
          </cell>
          <cell r="J6571">
            <v>209</v>
          </cell>
          <cell r="K6571">
            <v>27</v>
          </cell>
          <cell r="L6571">
            <v>0</v>
          </cell>
          <cell r="M6571">
            <v>151</v>
          </cell>
          <cell r="N6571">
            <v>0</v>
          </cell>
          <cell r="O6571">
            <v>31</v>
          </cell>
          <cell r="P6571">
            <v>0</v>
          </cell>
          <cell r="Q6571">
            <v>0</v>
          </cell>
          <cell r="R6571">
            <v>0</v>
          </cell>
          <cell r="S6571">
            <v>0</v>
          </cell>
          <cell r="T6571">
            <v>0</v>
          </cell>
          <cell r="U6571">
            <v>0</v>
          </cell>
          <cell r="V6571">
            <v>0</v>
          </cell>
          <cell r="W6571">
            <v>0</v>
          </cell>
          <cell r="X6571">
            <v>0</v>
          </cell>
          <cell r="Y6571">
            <v>0</v>
          </cell>
          <cell r="Z6571">
            <v>0</v>
          </cell>
          <cell r="AA6571">
            <v>0</v>
          </cell>
          <cell r="AB6571">
            <v>0</v>
          </cell>
          <cell r="AC6571">
            <v>0</v>
          </cell>
          <cell r="AD6571">
            <v>0</v>
          </cell>
          <cell r="AE6571">
            <v>0</v>
          </cell>
          <cell r="AF6571">
            <v>75157</v>
          </cell>
          <cell r="AG6571">
            <v>66372</v>
          </cell>
          <cell r="AH6571">
            <v>99557</v>
          </cell>
          <cell r="AI6571">
            <v>122007</v>
          </cell>
          <cell r="AJ6571">
            <v>92724</v>
          </cell>
          <cell r="AK6571">
            <v>81013</v>
          </cell>
          <cell r="AL6571">
            <v>123959</v>
          </cell>
          <cell r="AM6571">
            <v>149337</v>
          </cell>
          <cell r="AN6571">
            <v>0</v>
          </cell>
          <cell r="AO6571">
            <v>0</v>
          </cell>
          <cell r="AP6571">
            <v>0</v>
          </cell>
          <cell r="AQ6571">
            <v>0</v>
          </cell>
          <cell r="AR6571">
            <v>2503548</v>
          </cell>
          <cell r="AS6571">
            <v>14744366</v>
          </cell>
          <cell r="AT6571">
            <v>0</v>
          </cell>
          <cell r="AU6571">
            <v>0</v>
          </cell>
          <cell r="AV6571">
            <v>0</v>
          </cell>
          <cell r="AW6571">
            <v>0</v>
          </cell>
          <cell r="AX6571">
            <v>0</v>
          </cell>
          <cell r="AY6571">
            <v>0</v>
          </cell>
          <cell r="AZ6571">
            <v>0</v>
          </cell>
          <cell r="BA6571">
            <v>0</v>
          </cell>
          <cell r="BB6571">
            <v>0</v>
          </cell>
          <cell r="BC6571">
            <v>0</v>
          </cell>
          <cell r="BD6571">
            <v>17247914</v>
          </cell>
          <cell r="BE6571">
            <v>0</v>
          </cell>
          <cell r="BF6571">
            <v>17247914</v>
          </cell>
          <cell r="BG6571">
            <v>13798331</v>
          </cell>
        </row>
        <row r="6572">
          <cell r="F6572">
            <v>254223000519</v>
          </cell>
          <cell r="G6572" t="str">
            <v>CENTRO EDUCATIVO RURAL ROMAN</v>
          </cell>
          <cell r="H6572">
            <v>71.504626640662281</v>
          </cell>
          <cell r="I6572">
            <v>1.1267551207318396</v>
          </cell>
          <cell r="J6572">
            <v>244</v>
          </cell>
          <cell r="K6572">
            <v>20</v>
          </cell>
          <cell r="L6572">
            <v>0</v>
          </cell>
          <cell r="M6572">
            <v>111</v>
          </cell>
          <cell r="N6572">
            <v>0</v>
          </cell>
          <cell r="O6572">
            <v>78</v>
          </cell>
          <cell r="P6572">
            <v>0</v>
          </cell>
          <cell r="Q6572">
            <v>35</v>
          </cell>
          <cell r="R6572">
            <v>0</v>
          </cell>
          <cell r="S6572">
            <v>0</v>
          </cell>
          <cell r="T6572">
            <v>0</v>
          </cell>
          <cell r="U6572">
            <v>0</v>
          </cell>
          <cell r="V6572">
            <v>0</v>
          </cell>
          <cell r="W6572">
            <v>0</v>
          </cell>
          <cell r="X6572">
            <v>0</v>
          </cell>
          <cell r="Y6572">
            <v>0</v>
          </cell>
          <cell r="Z6572">
            <v>0</v>
          </cell>
          <cell r="AA6572">
            <v>0</v>
          </cell>
          <cell r="AB6572">
            <v>0</v>
          </cell>
          <cell r="AC6572">
            <v>0</v>
          </cell>
          <cell r="AD6572">
            <v>0</v>
          </cell>
          <cell r="AE6572">
            <v>0</v>
          </cell>
          <cell r="AF6572">
            <v>75632</v>
          </cell>
          <cell r="AG6572">
            <v>66791</v>
          </cell>
          <cell r="AH6572">
            <v>100186</v>
          </cell>
          <cell r="AI6572">
            <v>122778</v>
          </cell>
          <cell r="AJ6572">
            <v>93311</v>
          </cell>
          <cell r="AK6572">
            <v>81525</v>
          </cell>
          <cell r="AL6572">
            <v>124743</v>
          </cell>
          <cell r="AM6572">
            <v>150281</v>
          </cell>
          <cell r="AN6572">
            <v>0</v>
          </cell>
          <cell r="AO6572">
            <v>0</v>
          </cell>
          <cell r="AP6572">
            <v>0</v>
          </cell>
          <cell r="AQ6572">
            <v>0</v>
          </cell>
          <cell r="AR6572">
            <v>1866220</v>
          </cell>
          <cell r="AS6572">
            <v>15408225</v>
          </cell>
          <cell r="AT6572">
            <v>4366005</v>
          </cell>
          <cell r="AU6572">
            <v>0</v>
          </cell>
          <cell r="AV6572">
            <v>0</v>
          </cell>
          <cell r="AW6572">
            <v>0</v>
          </cell>
          <cell r="AX6572">
            <v>0</v>
          </cell>
          <cell r="AY6572">
            <v>0</v>
          </cell>
          <cell r="AZ6572">
            <v>0</v>
          </cell>
          <cell r="BA6572">
            <v>0</v>
          </cell>
          <cell r="BB6572">
            <v>0</v>
          </cell>
          <cell r="BC6572">
            <v>0</v>
          </cell>
          <cell r="BD6572">
            <v>21640450</v>
          </cell>
          <cell r="BE6572">
            <v>0</v>
          </cell>
          <cell r="BF6572">
            <v>21640450</v>
          </cell>
          <cell r="BG6572">
            <v>17312360</v>
          </cell>
        </row>
        <row r="6573">
          <cell r="F6573">
            <v>254223000691</v>
          </cell>
          <cell r="G6573" t="str">
            <v>CENTRO EDUCATIVO RURAL MARIA AUXILIADORA</v>
          </cell>
          <cell r="H6573">
            <v>72.862901734975551</v>
          </cell>
          <cell r="I6573">
            <v>1.5640919791748205</v>
          </cell>
          <cell r="J6573">
            <v>192</v>
          </cell>
          <cell r="K6573">
            <v>9</v>
          </cell>
          <cell r="L6573">
            <v>0</v>
          </cell>
          <cell r="M6573">
            <v>86</v>
          </cell>
          <cell r="N6573">
            <v>0</v>
          </cell>
          <cell r="O6573">
            <v>70</v>
          </cell>
          <cell r="P6573">
            <v>0</v>
          </cell>
          <cell r="Q6573">
            <v>27</v>
          </cell>
          <cell r="R6573">
            <v>0</v>
          </cell>
          <cell r="S6573">
            <v>0</v>
          </cell>
          <cell r="T6573">
            <v>0</v>
          </cell>
          <cell r="U6573">
            <v>0</v>
          </cell>
          <cell r="V6573">
            <v>0</v>
          </cell>
          <cell r="W6573">
            <v>0</v>
          </cell>
          <cell r="X6573">
            <v>0</v>
          </cell>
          <cell r="Y6573">
            <v>0</v>
          </cell>
          <cell r="Z6573">
            <v>0</v>
          </cell>
          <cell r="AA6573">
            <v>0</v>
          </cell>
          <cell r="AB6573">
            <v>0</v>
          </cell>
          <cell r="AC6573">
            <v>0</v>
          </cell>
          <cell r="AD6573">
            <v>0</v>
          </cell>
          <cell r="AE6573">
            <v>0</v>
          </cell>
          <cell r="AF6573">
            <v>75959</v>
          </cell>
          <cell r="AG6573">
            <v>67080</v>
          </cell>
          <cell r="AH6573">
            <v>100620</v>
          </cell>
          <cell r="AI6573">
            <v>123309</v>
          </cell>
          <cell r="AJ6573">
            <v>93714</v>
          </cell>
          <cell r="AK6573">
            <v>81878</v>
          </cell>
          <cell r="AL6573">
            <v>125282</v>
          </cell>
          <cell r="AM6573">
            <v>150931</v>
          </cell>
          <cell r="AN6573">
            <v>0</v>
          </cell>
          <cell r="AO6573">
            <v>0</v>
          </cell>
          <cell r="AP6573">
            <v>0</v>
          </cell>
          <cell r="AQ6573">
            <v>0</v>
          </cell>
          <cell r="AR6573">
            <v>843426</v>
          </cell>
          <cell r="AS6573">
            <v>12772968</v>
          </cell>
          <cell r="AT6573">
            <v>3382614</v>
          </cell>
          <cell r="AU6573">
            <v>0</v>
          </cell>
          <cell r="AV6573">
            <v>0</v>
          </cell>
          <cell r="AW6573">
            <v>0</v>
          </cell>
          <cell r="AX6573">
            <v>0</v>
          </cell>
          <cell r="AY6573">
            <v>0</v>
          </cell>
          <cell r="AZ6573">
            <v>0</v>
          </cell>
          <cell r="BA6573">
            <v>0</v>
          </cell>
          <cell r="BB6573">
            <v>0</v>
          </cell>
          <cell r="BC6573">
            <v>0</v>
          </cell>
          <cell r="BD6573">
            <v>16999008</v>
          </cell>
          <cell r="BE6573">
            <v>0</v>
          </cell>
          <cell r="BF6573">
            <v>16999008</v>
          </cell>
          <cell r="BG6573">
            <v>13599206</v>
          </cell>
        </row>
        <row r="6574">
          <cell r="F6574">
            <v>254239000110</v>
          </cell>
          <cell r="G6574" t="str">
            <v>CENTRO EDUCATIVO RURAL JUANA BERBESI</v>
          </cell>
          <cell r="H6574">
            <v>68.041068832446086</v>
          </cell>
          <cell r="I6574">
            <v>1.156019650571068E-2</v>
          </cell>
          <cell r="J6574">
            <v>194</v>
          </cell>
          <cell r="K6574">
            <v>22</v>
          </cell>
          <cell r="L6574">
            <v>0</v>
          </cell>
          <cell r="M6574">
            <v>129</v>
          </cell>
          <cell r="N6574">
            <v>0</v>
          </cell>
          <cell r="O6574">
            <v>43</v>
          </cell>
          <cell r="P6574">
            <v>0</v>
          </cell>
          <cell r="Q6574">
            <v>0</v>
          </cell>
          <cell r="R6574">
            <v>0</v>
          </cell>
          <cell r="S6574">
            <v>0</v>
          </cell>
          <cell r="T6574">
            <v>0</v>
          </cell>
          <cell r="U6574">
            <v>0</v>
          </cell>
          <cell r="V6574">
            <v>0</v>
          </cell>
          <cell r="W6574">
            <v>0</v>
          </cell>
          <cell r="X6574">
            <v>0</v>
          </cell>
          <cell r="Y6574">
            <v>0</v>
          </cell>
          <cell r="Z6574">
            <v>0</v>
          </cell>
          <cell r="AA6574">
            <v>0</v>
          </cell>
          <cell r="AB6574">
            <v>0</v>
          </cell>
          <cell r="AC6574">
            <v>0</v>
          </cell>
          <cell r="AD6574">
            <v>0</v>
          </cell>
          <cell r="AE6574">
            <v>0</v>
          </cell>
          <cell r="AF6574">
            <v>74798</v>
          </cell>
          <cell r="AG6574">
            <v>66055</v>
          </cell>
          <cell r="AH6574">
            <v>99081</v>
          </cell>
          <cell r="AI6574">
            <v>121424</v>
          </cell>
          <cell r="AJ6574">
            <v>92282</v>
          </cell>
          <cell r="AK6574">
            <v>80626</v>
          </cell>
          <cell r="AL6574">
            <v>123367</v>
          </cell>
          <cell r="AM6574">
            <v>148624</v>
          </cell>
          <cell r="AN6574">
            <v>0</v>
          </cell>
          <cell r="AO6574">
            <v>0</v>
          </cell>
          <cell r="AP6574">
            <v>0</v>
          </cell>
          <cell r="AQ6574">
            <v>0</v>
          </cell>
          <cell r="AR6574">
            <v>2030204</v>
          </cell>
          <cell r="AS6574">
            <v>13867672</v>
          </cell>
          <cell r="AT6574">
            <v>0</v>
          </cell>
          <cell r="AU6574">
            <v>0</v>
          </cell>
          <cell r="AV6574">
            <v>0</v>
          </cell>
          <cell r="AW6574">
            <v>0</v>
          </cell>
          <cell r="AX6574">
            <v>0</v>
          </cell>
          <cell r="AY6574">
            <v>0</v>
          </cell>
          <cell r="AZ6574">
            <v>0</v>
          </cell>
          <cell r="BA6574">
            <v>0</v>
          </cell>
          <cell r="BB6574">
            <v>0</v>
          </cell>
          <cell r="BC6574">
            <v>0</v>
          </cell>
          <cell r="BD6574">
            <v>15897876</v>
          </cell>
          <cell r="BE6574">
            <v>0</v>
          </cell>
          <cell r="BF6574">
            <v>15897876</v>
          </cell>
          <cell r="BG6574">
            <v>12718301</v>
          </cell>
        </row>
        <row r="6575">
          <cell r="F6575">
            <v>254245000041</v>
          </cell>
          <cell r="G6575" t="str">
            <v>INST EDUCATIVA COLEGIO SANTO ANGEL</v>
          </cell>
          <cell r="H6575">
            <v>70.785940153895723</v>
          </cell>
          <cell r="I6575">
            <v>0.89535274013616228</v>
          </cell>
          <cell r="J6575">
            <v>735</v>
          </cell>
          <cell r="K6575">
            <v>42</v>
          </cell>
          <cell r="L6575">
            <v>0</v>
          </cell>
          <cell r="M6575">
            <v>333</v>
          </cell>
          <cell r="N6575">
            <v>0</v>
          </cell>
          <cell r="O6575">
            <v>276</v>
          </cell>
          <cell r="P6575">
            <v>0</v>
          </cell>
          <cell r="Q6575">
            <v>84</v>
          </cell>
          <cell r="R6575">
            <v>0</v>
          </cell>
          <cell r="S6575">
            <v>0</v>
          </cell>
          <cell r="T6575">
            <v>0</v>
          </cell>
          <cell r="U6575">
            <v>0</v>
          </cell>
          <cell r="V6575">
            <v>0</v>
          </cell>
          <cell r="W6575">
            <v>0</v>
          </cell>
          <cell r="X6575">
            <v>0</v>
          </cell>
          <cell r="Y6575">
            <v>0</v>
          </cell>
          <cell r="Z6575">
            <v>0</v>
          </cell>
          <cell r="AA6575">
            <v>0</v>
          </cell>
          <cell r="AB6575">
            <v>0</v>
          </cell>
          <cell r="AC6575">
            <v>0</v>
          </cell>
          <cell r="AD6575">
            <v>0</v>
          </cell>
          <cell r="AE6575">
            <v>0</v>
          </cell>
          <cell r="AF6575">
            <v>75459</v>
          </cell>
          <cell r="AG6575">
            <v>66638</v>
          </cell>
          <cell r="AH6575">
            <v>99957</v>
          </cell>
          <cell r="AI6575">
            <v>122497</v>
          </cell>
          <cell r="AJ6575">
            <v>93097</v>
          </cell>
          <cell r="AK6575">
            <v>81339</v>
          </cell>
          <cell r="AL6575">
            <v>124457</v>
          </cell>
          <cell r="AM6575">
            <v>149938</v>
          </cell>
          <cell r="AN6575">
            <v>0</v>
          </cell>
          <cell r="AO6575">
            <v>0</v>
          </cell>
          <cell r="AP6575">
            <v>0</v>
          </cell>
          <cell r="AQ6575">
            <v>0</v>
          </cell>
          <cell r="AR6575">
            <v>3910074</v>
          </cell>
          <cell r="AS6575">
            <v>49535451</v>
          </cell>
          <cell r="AT6575">
            <v>10454388</v>
          </cell>
          <cell r="AU6575">
            <v>0</v>
          </cell>
          <cell r="AV6575">
            <v>0</v>
          </cell>
          <cell r="AW6575">
            <v>0</v>
          </cell>
          <cell r="AX6575">
            <v>0</v>
          </cell>
          <cell r="AY6575">
            <v>0</v>
          </cell>
          <cell r="AZ6575">
            <v>0</v>
          </cell>
          <cell r="BA6575">
            <v>0</v>
          </cell>
          <cell r="BB6575">
            <v>0</v>
          </cell>
          <cell r="BC6575">
            <v>0</v>
          </cell>
          <cell r="BD6575">
            <v>63899913</v>
          </cell>
          <cell r="BE6575">
            <v>0</v>
          </cell>
          <cell r="BF6575">
            <v>63899913</v>
          </cell>
          <cell r="BG6575">
            <v>51119930</v>
          </cell>
        </row>
        <row r="6576">
          <cell r="F6576">
            <v>254245000270</v>
          </cell>
          <cell r="G6576" t="str">
            <v>CENTRO EDUCATIVO RURAL EL SUL</v>
          </cell>
          <cell r="H6576">
            <v>70.618105397966602</v>
          </cell>
          <cell r="I6576">
            <v>0.84131337417642882</v>
          </cell>
          <cell r="J6576">
            <v>294</v>
          </cell>
          <cell r="K6576">
            <v>34</v>
          </cell>
          <cell r="L6576">
            <v>0</v>
          </cell>
          <cell r="M6576">
            <v>260</v>
          </cell>
          <cell r="N6576">
            <v>0</v>
          </cell>
          <cell r="O6576">
            <v>0</v>
          </cell>
          <cell r="P6576">
            <v>0</v>
          </cell>
          <cell r="Q6576">
            <v>0</v>
          </cell>
          <cell r="R6576">
            <v>0</v>
          </cell>
          <cell r="S6576">
            <v>0</v>
          </cell>
          <cell r="T6576">
            <v>0</v>
          </cell>
          <cell r="U6576">
            <v>0</v>
          </cell>
          <cell r="V6576">
            <v>0</v>
          </cell>
          <cell r="W6576">
            <v>0</v>
          </cell>
          <cell r="X6576">
            <v>0</v>
          </cell>
          <cell r="Y6576">
            <v>0</v>
          </cell>
          <cell r="Z6576">
            <v>0</v>
          </cell>
          <cell r="AA6576">
            <v>0</v>
          </cell>
          <cell r="AB6576">
            <v>0</v>
          </cell>
          <cell r="AC6576">
            <v>0</v>
          </cell>
          <cell r="AD6576">
            <v>0</v>
          </cell>
          <cell r="AE6576">
            <v>0</v>
          </cell>
          <cell r="AF6576">
            <v>75418</v>
          </cell>
          <cell r="AG6576">
            <v>66603</v>
          </cell>
          <cell r="AH6576">
            <v>99903</v>
          </cell>
          <cell r="AI6576">
            <v>122431</v>
          </cell>
          <cell r="AJ6576">
            <v>93047</v>
          </cell>
          <cell r="AK6576">
            <v>81295</v>
          </cell>
          <cell r="AL6576">
            <v>124391</v>
          </cell>
          <cell r="AM6576">
            <v>149857</v>
          </cell>
          <cell r="AN6576">
            <v>0</v>
          </cell>
          <cell r="AO6576">
            <v>0</v>
          </cell>
          <cell r="AP6576">
            <v>0</v>
          </cell>
          <cell r="AQ6576">
            <v>0</v>
          </cell>
          <cell r="AR6576">
            <v>3163598</v>
          </cell>
          <cell r="AS6576">
            <v>21136700</v>
          </cell>
          <cell r="AT6576">
            <v>0</v>
          </cell>
          <cell r="AU6576">
            <v>0</v>
          </cell>
          <cell r="AV6576">
            <v>0</v>
          </cell>
          <cell r="AW6576">
            <v>0</v>
          </cell>
          <cell r="AX6576">
            <v>0</v>
          </cell>
          <cell r="AY6576">
            <v>0</v>
          </cell>
          <cell r="AZ6576">
            <v>0</v>
          </cell>
          <cell r="BA6576">
            <v>0</v>
          </cell>
          <cell r="BB6576">
            <v>0</v>
          </cell>
          <cell r="BC6576">
            <v>0</v>
          </cell>
          <cell r="BD6576">
            <v>24300298</v>
          </cell>
          <cell r="BE6576">
            <v>0</v>
          </cell>
          <cell r="BF6576">
            <v>24300298</v>
          </cell>
          <cell r="BG6576">
            <v>19440238</v>
          </cell>
        </row>
        <row r="6577">
          <cell r="F6577">
            <v>254245000547</v>
          </cell>
          <cell r="G6577" t="str">
            <v>CENTRO EDUCATIVO RURAL EL CHAMIZON</v>
          </cell>
          <cell r="H6577">
            <v>71.00182359036782</v>
          </cell>
          <cell r="I6577">
            <v>0.96486280057374718</v>
          </cell>
          <cell r="J6577">
            <v>189</v>
          </cell>
          <cell r="K6577">
            <v>23</v>
          </cell>
          <cell r="L6577">
            <v>0</v>
          </cell>
          <cell r="M6577">
            <v>166</v>
          </cell>
          <cell r="N6577">
            <v>0</v>
          </cell>
          <cell r="O6577">
            <v>0</v>
          </cell>
          <cell r="P6577">
            <v>0</v>
          </cell>
          <cell r="Q6577">
            <v>0</v>
          </cell>
          <cell r="R6577">
            <v>0</v>
          </cell>
          <cell r="S6577">
            <v>0</v>
          </cell>
          <cell r="T6577">
            <v>0</v>
          </cell>
          <cell r="U6577">
            <v>0</v>
          </cell>
          <cell r="V6577">
            <v>0</v>
          </cell>
          <cell r="W6577">
            <v>0</v>
          </cell>
          <cell r="X6577">
            <v>0</v>
          </cell>
          <cell r="Y6577">
            <v>0</v>
          </cell>
          <cell r="Z6577">
            <v>0</v>
          </cell>
          <cell r="AA6577">
            <v>0</v>
          </cell>
          <cell r="AB6577">
            <v>0</v>
          </cell>
          <cell r="AC6577">
            <v>0</v>
          </cell>
          <cell r="AD6577">
            <v>0</v>
          </cell>
          <cell r="AE6577">
            <v>0</v>
          </cell>
          <cell r="AF6577">
            <v>75511</v>
          </cell>
          <cell r="AG6577">
            <v>66684</v>
          </cell>
          <cell r="AH6577">
            <v>100026</v>
          </cell>
          <cell r="AI6577">
            <v>122581</v>
          </cell>
          <cell r="AJ6577">
            <v>93161</v>
          </cell>
          <cell r="AK6577">
            <v>81395</v>
          </cell>
          <cell r="AL6577">
            <v>124543</v>
          </cell>
          <cell r="AM6577">
            <v>150041</v>
          </cell>
          <cell r="AN6577">
            <v>0</v>
          </cell>
          <cell r="AO6577">
            <v>0</v>
          </cell>
          <cell r="AP6577">
            <v>0</v>
          </cell>
          <cell r="AQ6577">
            <v>0</v>
          </cell>
          <cell r="AR6577">
            <v>2142703</v>
          </cell>
          <cell r="AS6577">
            <v>13511570</v>
          </cell>
          <cell r="AT6577">
            <v>0</v>
          </cell>
          <cell r="AU6577">
            <v>0</v>
          </cell>
          <cell r="AV6577">
            <v>0</v>
          </cell>
          <cell r="AW6577">
            <v>0</v>
          </cell>
          <cell r="AX6577">
            <v>0</v>
          </cell>
          <cell r="AY6577">
            <v>0</v>
          </cell>
          <cell r="AZ6577">
            <v>0</v>
          </cell>
          <cell r="BA6577">
            <v>0</v>
          </cell>
          <cell r="BB6577">
            <v>0</v>
          </cell>
          <cell r="BC6577">
            <v>0</v>
          </cell>
          <cell r="BD6577">
            <v>15654273</v>
          </cell>
          <cell r="BE6577">
            <v>0</v>
          </cell>
          <cell r="BF6577">
            <v>15654273</v>
          </cell>
          <cell r="BG6577">
            <v>12523418</v>
          </cell>
        </row>
        <row r="6578">
          <cell r="F6578">
            <v>254245000776</v>
          </cell>
          <cell r="G6578" t="str">
            <v>C.E.R. SANTA INÉS</v>
          </cell>
          <cell r="H6578">
            <v>71.194861597731958</v>
          </cell>
          <cell r="I6578">
            <v>1.0270170991058925</v>
          </cell>
          <cell r="J6578">
            <v>538</v>
          </cell>
          <cell r="K6578">
            <v>52</v>
          </cell>
          <cell r="L6578">
            <v>0</v>
          </cell>
          <cell r="M6578">
            <v>448</v>
          </cell>
          <cell r="N6578">
            <v>0</v>
          </cell>
          <cell r="O6578">
            <v>38</v>
          </cell>
          <cell r="P6578">
            <v>0</v>
          </cell>
          <cell r="Q6578">
            <v>0</v>
          </cell>
          <cell r="R6578">
            <v>0</v>
          </cell>
          <cell r="S6578">
            <v>0</v>
          </cell>
          <cell r="T6578">
            <v>0</v>
          </cell>
          <cell r="U6578">
            <v>0</v>
          </cell>
          <cell r="V6578">
            <v>0</v>
          </cell>
          <cell r="W6578">
            <v>0</v>
          </cell>
          <cell r="X6578">
            <v>0</v>
          </cell>
          <cell r="Y6578">
            <v>0</v>
          </cell>
          <cell r="Z6578">
            <v>0</v>
          </cell>
          <cell r="AA6578">
            <v>0</v>
          </cell>
          <cell r="AB6578">
            <v>0</v>
          </cell>
          <cell r="AC6578">
            <v>0</v>
          </cell>
          <cell r="AD6578">
            <v>0</v>
          </cell>
          <cell r="AE6578">
            <v>0</v>
          </cell>
          <cell r="AF6578">
            <v>75557</v>
          </cell>
          <cell r="AG6578">
            <v>66725</v>
          </cell>
          <cell r="AH6578">
            <v>100087</v>
          </cell>
          <cell r="AI6578">
            <v>122657</v>
          </cell>
          <cell r="AJ6578">
            <v>93219</v>
          </cell>
          <cell r="AK6578">
            <v>81445</v>
          </cell>
          <cell r="AL6578">
            <v>124620</v>
          </cell>
          <cell r="AM6578">
            <v>150133</v>
          </cell>
          <cell r="AN6578">
            <v>0</v>
          </cell>
          <cell r="AO6578">
            <v>0</v>
          </cell>
          <cell r="AP6578">
            <v>0</v>
          </cell>
          <cell r="AQ6578">
            <v>0</v>
          </cell>
          <cell r="AR6578">
            <v>4847388</v>
          </cell>
          <cell r="AS6578">
            <v>39582270</v>
          </cell>
          <cell r="AT6578">
            <v>0</v>
          </cell>
          <cell r="AU6578">
            <v>0</v>
          </cell>
          <cell r="AV6578">
            <v>0</v>
          </cell>
          <cell r="AW6578">
            <v>0</v>
          </cell>
          <cell r="AX6578">
            <v>0</v>
          </cell>
          <cell r="AY6578">
            <v>0</v>
          </cell>
          <cell r="AZ6578">
            <v>0</v>
          </cell>
          <cell r="BA6578">
            <v>0</v>
          </cell>
          <cell r="BB6578">
            <v>0</v>
          </cell>
          <cell r="BC6578">
            <v>0</v>
          </cell>
          <cell r="BD6578">
            <v>44429658</v>
          </cell>
          <cell r="BE6578">
            <v>0</v>
          </cell>
          <cell r="BF6578">
            <v>44429658</v>
          </cell>
          <cell r="BG6578">
            <v>35543726</v>
          </cell>
        </row>
        <row r="6579">
          <cell r="F6579">
            <v>254245001161</v>
          </cell>
          <cell r="G6579" t="str">
            <v>CENTRO EDUCATIVA RURAL PLAYAS LINDAS</v>
          </cell>
          <cell r="H6579">
            <v>70.516462843575326</v>
          </cell>
          <cell r="I6579">
            <v>0.80858654615189307</v>
          </cell>
          <cell r="J6579">
            <v>316</v>
          </cell>
          <cell r="K6579">
            <v>41</v>
          </cell>
          <cell r="L6579">
            <v>0</v>
          </cell>
          <cell r="M6579">
            <v>275</v>
          </cell>
          <cell r="N6579">
            <v>0</v>
          </cell>
          <cell r="O6579">
            <v>0</v>
          </cell>
          <cell r="P6579">
            <v>0</v>
          </cell>
          <cell r="Q6579">
            <v>0</v>
          </cell>
          <cell r="R6579">
            <v>0</v>
          </cell>
          <cell r="S6579">
            <v>0</v>
          </cell>
          <cell r="T6579">
            <v>0</v>
          </cell>
          <cell r="U6579">
            <v>0</v>
          </cell>
          <cell r="V6579">
            <v>0</v>
          </cell>
          <cell r="W6579">
            <v>0</v>
          </cell>
          <cell r="X6579">
            <v>0</v>
          </cell>
          <cell r="Y6579">
            <v>0</v>
          </cell>
          <cell r="Z6579">
            <v>0</v>
          </cell>
          <cell r="AA6579">
            <v>0</v>
          </cell>
          <cell r="AB6579">
            <v>0</v>
          </cell>
          <cell r="AC6579">
            <v>0</v>
          </cell>
          <cell r="AD6579">
            <v>0</v>
          </cell>
          <cell r="AE6579">
            <v>0</v>
          </cell>
          <cell r="AF6579">
            <v>75394</v>
          </cell>
          <cell r="AG6579">
            <v>66581</v>
          </cell>
          <cell r="AH6579">
            <v>99871</v>
          </cell>
          <cell r="AI6579">
            <v>122392</v>
          </cell>
          <cell r="AJ6579">
            <v>93017</v>
          </cell>
          <cell r="AK6579">
            <v>81269</v>
          </cell>
          <cell r="AL6579">
            <v>124350</v>
          </cell>
          <cell r="AM6579">
            <v>149809</v>
          </cell>
          <cell r="AN6579">
            <v>0</v>
          </cell>
          <cell r="AO6579">
            <v>0</v>
          </cell>
          <cell r="AP6579">
            <v>0</v>
          </cell>
          <cell r="AQ6579">
            <v>0</v>
          </cell>
          <cell r="AR6579">
            <v>3813697</v>
          </cell>
          <cell r="AS6579">
            <v>22348975</v>
          </cell>
          <cell r="AT6579">
            <v>0</v>
          </cell>
          <cell r="AU6579">
            <v>0</v>
          </cell>
          <cell r="AV6579">
            <v>0</v>
          </cell>
          <cell r="AW6579">
            <v>0</v>
          </cell>
          <cell r="AX6579">
            <v>0</v>
          </cell>
          <cell r="AY6579">
            <v>0</v>
          </cell>
          <cell r="AZ6579">
            <v>0</v>
          </cell>
          <cell r="BA6579">
            <v>0</v>
          </cell>
          <cell r="BB6579">
            <v>0</v>
          </cell>
          <cell r="BC6579">
            <v>0</v>
          </cell>
          <cell r="BD6579">
            <v>26162672</v>
          </cell>
          <cell r="BE6579">
            <v>0</v>
          </cell>
          <cell r="BF6579">
            <v>26162672</v>
          </cell>
          <cell r="BG6579">
            <v>20930138</v>
          </cell>
        </row>
        <row r="6580">
          <cell r="F6580">
            <v>254245001560</v>
          </cell>
          <cell r="G6580" t="str">
            <v>CENTRO ETNOEDUCATIVO RURAL IKI BOGYIRA MIMAY.</v>
          </cell>
          <cell r="H6580">
            <v>70.590907414241229</v>
          </cell>
          <cell r="I6580">
            <v>0.83255617851831987</v>
          </cell>
          <cell r="J6580">
            <v>190</v>
          </cell>
          <cell r="K6580">
            <v>22</v>
          </cell>
          <cell r="L6580">
            <v>0</v>
          </cell>
          <cell r="M6580">
            <v>152</v>
          </cell>
          <cell r="N6580">
            <v>0</v>
          </cell>
          <cell r="O6580">
            <v>16</v>
          </cell>
          <cell r="P6580">
            <v>0</v>
          </cell>
          <cell r="Q6580">
            <v>0</v>
          </cell>
          <cell r="R6580">
            <v>0</v>
          </cell>
          <cell r="S6580">
            <v>0</v>
          </cell>
          <cell r="T6580">
            <v>0</v>
          </cell>
          <cell r="U6580">
            <v>0</v>
          </cell>
          <cell r="V6580">
            <v>0</v>
          </cell>
          <cell r="W6580">
            <v>0</v>
          </cell>
          <cell r="X6580">
            <v>0</v>
          </cell>
          <cell r="Y6580">
            <v>0</v>
          </cell>
          <cell r="Z6580">
            <v>0</v>
          </cell>
          <cell r="AA6580">
            <v>0</v>
          </cell>
          <cell r="AB6580">
            <v>0</v>
          </cell>
          <cell r="AC6580">
            <v>0</v>
          </cell>
          <cell r="AD6580">
            <v>0</v>
          </cell>
          <cell r="AE6580">
            <v>0</v>
          </cell>
          <cell r="AF6580">
            <v>75412</v>
          </cell>
          <cell r="AG6580">
            <v>66597</v>
          </cell>
          <cell r="AH6580">
            <v>99895</v>
          </cell>
          <cell r="AI6580">
            <v>122421</v>
          </cell>
          <cell r="AJ6580">
            <v>93039</v>
          </cell>
          <cell r="AK6580">
            <v>81288</v>
          </cell>
          <cell r="AL6580">
            <v>124380</v>
          </cell>
          <cell r="AM6580">
            <v>149844</v>
          </cell>
          <cell r="AN6580">
            <v>0</v>
          </cell>
          <cell r="AO6580">
            <v>0</v>
          </cell>
          <cell r="AP6580">
            <v>0</v>
          </cell>
          <cell r="AQ6580">
            <v>0</v>
          </cell>
          <cell r="AR6580">
            <v>2046858</v>
          </cell>
          <cell r="AS6580">
            <v>13656384</v>
          </cell>
          <cell r="AT6580">
            <v>0</v>
          </cell>
          <cell r="AU6580">
            <v>0</v>
          </cell>
          <cell r="AV6580">
            <v>0</v>
          </cell>
          <cell r="AW6580">
            <v>0</v>
          </cell>
          <cell r="AX6580">
            <v>0</v>
          </cell>
          <cell r="AY6580">
            <v>0</v>
          </cell>
          <cell r="AZ6580">
            <v>0</v>
          </cell>
          <cell r="BA6580">
            <v>0</v>
          </cell>
          <cell r="BB6580">
            <v>0</v>
          </cell>
          <cell r="BC6580">
            <v>0</v>
          </cell>
          <cell r="BD6580">
            <v>15703242</v>
          </cell>
          <cell r="BE6580">
            <v>0</v>
          </cell>
          <cell r="BF6580">
            <v>15703242</v>
          </cell>
          <cell r="BG6580">
            <v>12562594</v>
          </cell>
        </row>
        <row r="6581">
          <cell r="F6581">
            <v>254250000253</v>
          </cell>
          <cell r="G6581" t="str">
            <v>CENTRO EDUCATIVO RURAL DOMINGO SAVIO</v>
          </cell>
          <cell r="H6581">
            <v>69.68846815967062</v>
          </cell>
          <cell r="I6581">
            <v>0.54198915702031003</v>
          </cell>
          <cell r="J6581">
            <v>686</v>
          </cell>
          <cell r="K6581">
            <v>67</v>
          </cell>
          <cell r="L6581">
            <v>0</v>
          </cell>
          <cell r="M6581">
            <v>601</v>
          </cell>
          <cell r="N6581">
            <v>0</v>
          </cell>
          <cell r="O6581">
            <v>18</v>
          </cell>
          <cell r="P6581">
            <v>0</v>
          </cell>
          <cell r="Q6581">
            <v>0</v>
          </cell>
          <cell r="R6581">
            <v>0</v>
          </cell>
          <cell r="S6581">
            <v>0</v>
          </cell>
          <cell r="T6581">
            <v>0</v>
          </cell>
          <cell r="U6581">
            <v>0</v>
          </cell>
          <cell r="V6581">
            <v>0</v>
          </cell>
          <cell r="W6581">
            <v>0</v>
          </cell>
          <cell r="X6581">
            <v>0</v>
          </cell>
          <cell r="Y6581">
            <v>0</v>
          </cell>
          <cell r="Z6581">
            <v>0</v>
          </cell>
          <cell r="AA6581">
            <v>0</v>
          </cell>
          <cell r="AB6581">
            <v>0</v>
          </cell>
          <cell r="AC6581">
            <v>0</v>
          </cell>
          <cell r="AD6581">
            <v>0</v>
          </cell>
          <cell r="AE6581">
            <v>0</v>
          </cell>
          <cell r="AF6581">
            <v>75194</v>
          </cell>
          <cell r="AG6581">
            <v>66405</v>
          </cell>
          <cell r="AH6581">
            <v>99607</v>
          </cell>
          <cell r="AI6581">
            <v>122068</v>
          </cell>
          <cell r="AJ6581">
            <v>92771</v>
          </cell>
          <cell r="AK6581">
            <v>81054</v>
          </cell>
          <cell r="AL6581">
            <v>124022</v>
          </cell>
          <cell r="AM6581">
            <v>149412</v>
          </cell>
          <cell r="AN6581">
            <v>0</v>
          </cell>
          <cell r="AO6581">
            <v>0</v>
          </cell>
          <cell r="AP6581">
            <v>0</v>
          </cell>
          <cell r="AQ6581">
            <v>0</v>
          </cell>
          <cell r="AR6581">
            <v>6215657</v>
          </cell>
          <cell r="AS6581">
            <v>50172426</v>
          </cell>
          <cell r="AT6581">
            <v>0</v>
          </cell>
          <cell r="AU6581">
            <v>0</v>
          </cell>
          <cell r="AV6581">
            <v>0</v>
          </cell>
          <cell r="AW6581">
            <v>0</v>
          </cell>
          <cell r="AX6581">
            <v>0</v>
          </cell>
          <cell r="AY6581">
            <v>0</v>
          </cell>
          <cell r="AZ6581">
            <v>0</v>
          </cell>
          <cell r="BA6581">
            <v>0</v>
          </cell>
          <cell r="BB6581">
            <v>0</v>
          </cell>
          <cell r="BC6581">
            <v>0</v>
          </cell>
          <cell r="BD6581">
            <v>56388083</v>
          </cell>
          <cell r="BE6581">
            <v>0</v>
          </cell>
          <cell r="BF6581">
            <v>56388083</v>
          </cell>
          <cell r="BG6581">
            <v>45110466</v>
          </cell>
        </row>
        <row r="6582">
          <cell r="F6582">
            <v>254261000166</v>
          </cell>
          <cell r="G6582" t="str">
            <v>INSTITUCION EDUCATIVA RURAL FLORENTINO BLANCO</v>
          </cell>
          <cell r="H6582">
            <v>68.9269851752954</v>
          </cell>
          <cell r="I6582">
            <v>0.29680717765638892</v>
          </cell>
          <cell r="J6582">
            <v>380</v>
          </cell>
          <cell r="K6582">
            <v>40</v>
          </cell>
          <cell r="L6582">
            <v>0</v>
          </cell>
          <cell r="M6582">
            <v>187</v>
          </cell>
          <cell r="N6582">
            <v>0</v>
          </cell>
          <cell r="O6582">
            <v>127</v>
          </cell>
          <cell r="P6582">
            <v>0</v>
          </cell>
          <cell r="Q6582">
            <v>26</v>
          </cell>
          <cell r="R6582">
            <v>0</v>
          </cell>
          <cell r="S6582">
            <v>0</v>
          </cell>
          <cell r="T6582">
            <v>0</v>
          </cell>
          <cell r="U6582">
            <v>0</v>
          </cell>
          <cell r="V6582">
            <v>0</v>
          </cell>
          <cell r="W6582">
            <v>0</v>
          </cell>
          <cell r="X6582">
            <v>0</v>
          </cell>
          <cell r="Y6582">
            <v>0</v>
          </cell>
          <cell r="Z6582">
            <v>0</v>
          </cell>
          <cell r="AA6582">
            <v>0</v>
          </cell>
          <cell r="AB6582">
            <v>0</v>
          </cell>
          <cell r="AC6582">
            <v>0</v>
          </cell>
          <cell r="AD6582">
            <v>0</v>
          </cell>
          <cell r="AE6582">
            <v>0</v>
          </cell>
          <cell r="AF6582">
            <v>75011</v>
          </cell>
          <cell r="AG6582">
            <v>66243</v>
          </cell>
          <cell r="AH6582">
            <v>99364</v>
          </cell>
          <cell r="AI6582">
            <v>121770</v>
          </cell>
          <cell r="AJ6582">
            <v>92545</v>
          </cell>
          <cell r="AK6582">
            <v>80856</v>
          </cell>
          <cell r="AL6582">
            <v>123719</v>
          </cell>
          <cell r="AM6582">
            <v>149048</v>
          </cell>
          <cell r="AN6582">
            <v>0</v>
          </cell>
          <cell r="AO6582">
            <v>0</v>
          </cell>
          <cell r="AP6582">
            <v>0</v>
          </cell>
          <cell r="AQ6582">
            <v>0</v>
          </cell>
          <cell r="AR6582">
            <v>3701800</v>
          </cell>
          <cell r="AS6582">
            <v>25388784</v>
          </cell>
          <cell r="AT6582">
            <v>3216694</v>
          </cell>
          <cell r="AU6582">
            <v>0</v>
          </cell>
          <cell r="AV6582">
            <v>0</v>
          </cell>
          <cell r="AW6582">
            <v>0</v>
          </cell>
          <cell r="AX6582">
            <v>0</v>
          </cell>
          <cell r="AY6582">
            <v>0</v>
          </cell>
          <cell r="AZ6582">
            <v>0</v>
          </cell>
          <cell r="BA6582">
            <v>0</v>
          </cell>
          <cell r="BB6582">
            <v>0</v>
          </cell>
          <cell r="BC6582">
            <v>0</v>
          </cell>
          <cell r="BD6582">
            <v>32307278</v>
          </cell>
          <cell r="BE6582">
            <v>0</v>
          </cell>
          <cell r="BF6582">
            <v>32307278</v>
          </cell>
          <cell r="BG6582">
            <v>25845822</v>
          </cell>
        </row>
        <row r="6583">
          <cell r="F6583">
            <v>254261000476</v>
          </cell>
          <cell r="G6583" t="str">
            <v>INST AGRICOLA RISARALDA</v>
          </cell>
          <cell r="H6583">
            <v>70.709661908020692</v>
          </cell>
          <cell r="I6583">
            <v>0.87079270177707468</v>
          </cell>
          <cell r="J6583">
            <v>1157</v>
          </cell>
          <cell r="K6583">
            <v>102</v>
          </cell>
          <cell r="L6583">
            <v>0</v>
          </cell>
          <cell r="M6583">
            <v>502</v>
          </cell>
          <cell r="N6583">
            <v>0</v>
          </cell>
          <cell r="O6583">
            <v>390</v>
          </cell>
          <cell r="P6583">
            <v>0</v>
          </cell>
          <cell r="Q6583">
            <v>0</v>
          </cell>
          <cell r="R6583">
            <v>0</v>
          </cell>
          <cell r="S6583">
            <v>163</v>
          </cell>
          <cell r="T6583">
            <v>0</v>
          </cell>
          <cell r="U6583">
            <v>163</v>
          </cell>
          <cell r="V6583">
            <v>0</v>
          </cell>
          <cell r="W6583">
            <v>0</v>
          </cell>
          <cell r="X6583">
            <v>0</v>
          </cell>
          <cell r="Y6583">
            <v>0</v>
          </cell>
          <cell r="Z6583">
            <v>0</v>
          </cell>
          <cell r="AA6583">
            <v>0</v>
          </cell>
          <cell r="AB6583">
            <v>0</v>
          </cell>
          <cell r="AC6583">
            <v>0</v>
          </cell>
          <cell r="AD6583">
            <v>163</v>
          </cell>
          <cell r="AE6583">
            <v>0</v>
          </cell>
          <cell r="AF6583">
            <v>75440</v>
          </cell>
          <cell r="AG6583">
            <v>66622</v>
          </cell>
          <cell r="AH6583">
            <v>99933</v>
          </cell>
          <cell r="AI6583">
            <v>122467</v>
          </cell>
          <cell r="AJ6583">
            <v>93074</v>
          </cell>
          <cell r="AK6583">
            <v>81319</v>
          </cell>
          <cell r="AL6583">
            <v>124427</v>
          </cell>
          <cell r="AM6583">
            <v>149901</v>
          </cell>
          <cell r="AN6583">
            <v>0</v>
          </cell>
          <cell r="AO6583">
            <v>0</v>
          </cell>
          <cell r="AP6583">
            <v>0</v>
          </cell>
          <cell r="AQ6583">
            <v>0</v>
          </cell>
          <cell r="AR6583">
            <v>9493548</v>
          </cell>
          <cell r="AS6583">
            <v>72536548</v>
          </cell>
          <cell r="AT6583">
            <v>0</v>
          </cell>
          <cell r="AU6583">
            <v>24433863</v>
          </cell>
          <cell r="AV6583">
            <v>0</v>
          </cell>
          <cell r="AW6583">
            <v>0</v>
          </cell>
          <cell r="AX6583">
            <v>0</v>
          </cell>
          <cell r="AY6583">
            <v>0</v>
          </cell>
          <cell r="AZ6583">
            <v>0</v>
          </cell>
          <cell r="BA6583">
            <v>0</v>
          </cell>
          <cell r="BB6583">
            <v>0</v>
          </cell>
          <cell r="BC6583">
            <v>4886772.6000000006</v>
          </cell>
          <cell r="BD6583">
            <v>106463959</v>
          </cell>
          <cell r="BE6583">
            <v>4886773</v>
          </cell>
          <cell r="BF6583">
            <v>111350732</v>
          </cell>
          <cell r="BG6583">
            <v>89080586</v>
          </cell>
        </row>
        <row r="6584">
          <cell r="F6584">
            <v>254261000484</v>
          </cell>
          <cell r="G6584" t="str">
            <v>INSTITUCION EDUCATIVA RURAL SAN JOSE DE CALASANZ</v>
          </cell>
          <cell r="H6584">
            <v>69.712439778488402</v>
          </cell>
          <cell r="I6584">
            <v>0.54970752902716913</v>
          </cell>
          <cell r="J6584">
            <v>774</v>
          </cell>
          <cell r="K6584">
            <v>68</v>
          </cell>
          <cell r="L6584">
            <v>0</v>
          </cell>
          <cell r="M6584">
            <v>432</v>
          </cell>
          <cell r="N6584">
            <v>0</v>
          </cell>
          <cell r="O6584">
            <v>215</v>
          </cell>
          <cell r="P6584">
            <v>0</v>
          </cell>
          <cell r="Q6584">
            <v>59</v>
          </cell>
          <cell r="R6584">
            <v>0</v>
          </cell>
          <cell r="S6584">
            <v>0</v>
          </cell>
          <cell r="T6584">
            <v>0</v>
          </cell>
          <cell r="U6584">
            <v>0</v>
          </cell>
          <cell r="V6584">
            <v>0</v>
          </cell>
          <cell r="W6584">
            <v>0</v>
          </cell>
          <cell r="X6584">
            <v>0</v>
          </cell>
          <cell r="Y6584">
            <v>0</v>
          </cell>
          <cell r="Z6584">
            <v>0</v>
          </cell>
          <cell r="AA6584">
            <v>0</v>
          </cell>
          <cell r="AB6584">
            <v>0</v>
          </cell>
          <cell r="AC6584">
            <v>0</v>
          </cell>
          <cell r="AD6584">
            <v>0</v>
          </cell>
          <cell r="AE6584">
            <v>0</v>
          </cell>
          <cell r="AF6584">
            <v>75200</v>
          </cell>
          <cell r="AG6584">
            <v>66410</v>
          </cell>
          <cell r="AH6584">
            <v>99615</v>
          </cell>
          <cell r="AI6584">
            <v>122077</v>
          </cell>
          <cell r="AJ6584">
            <v>92778</v>
          </cell>
          <cell r="AK6584">
            <v>81060</v>
          </cell>
          <cell r="AL6584">
            <v>124031</v>
          </cell>
          <cell r="AM6584">
            <v>149424</v>
          </cell>
          <cell r="AN6584">
            <v>0</v>
          </cell>
          <cell r="AO6584">
            <v>0</v>
          </cell>
          <cell r="AP6584">
            <v>0</v>
          </cell>
          <cell r="AQ6584">
            <v>0</v>
          </cell>
          <cell r="AR6584">
            <v>6308904</v>
          </cell>
          <cell r="AS6584">
            <v>52445820</v>
          </cell>
          <cell r="AT6584">
            <v>7317829</v>
          </cell>
          <cell r="AU6584">
            <v>0</v>
          </cell>
          <cell r="AV6584">
            <v>0</v>
          </cell>
          <cell r="AW6584">
            <v>0</v>
          </cell>
          <cell r="AX6584">
            <v>0</v>
          </cell>
          <cell r="AY6584">
            <v>0</v>
          </cell>
          <cell r="AZ6584">
            <v>0</v>
          </cell>
          <cell r="BA6584">
            <v>0</v>
          </cell>
          <cell r="BB6584">
            <v>0</v>
          </cell>
          <cell r="BC6584">
            <v>0</v>
          </cell>
          <cell r="BD6584">
            <v>66072553</v>
          </cell>
          <cell r="BE6584">
            <v>0</v>
          </cell>
          <cell r="BF6584">
            <v>66072553</v>
          </cell>
          <cell r="BG6584">
            <v>52858042</v>
          </cell>
        </row>
        <row r="6585">
          <cell r="F6585">
            <v>254264000506</v>
          </cell>
          <cell r="G6585" t="str">
            <v>INSTITUCION EDUCATIVA RURAL LA ANGELITA</v>
          </cell>
          <cell r="H6585">
            <v>69.64379036264981</v>
          </cell>
          <cell r="I6585">
            <v>0.5276038182380266</v>
          </cell>
          <cell r="J6585">
            <v>337</v>
          </cell>
          <cell r="K6585">
            <v>17</v>
          </cell>
          <cell r="L6585">
            <v>0</v>
          </cell>
          <cell r="M6585">
            <v>153</v>
          </cell>
          <cell r="N6585">
            <v>0</v>
          </cell>
          <cell r="O6585">
            <v>115</v>
          </cell>
          <cell r="P6585">
            <v>0</v>
          </cell>
          <cell r="Q6585">
            <v>52</v>
          </cell>
          <cell r="R6585">
            <v>0</v>
          </cell>
          <cell r="S6585">
            <v>0</v>
          </cell>
          <cell r="T6585">
            <v>0</v>
          </cell>
          <cell r="U6585">
            <v>0</v>
          </cell>
          <cell r="V6585">
            <v>0</v>
          </cell>
          <cell r="W6585">
            <v>0</v>
          </cell>
          <cell r="X6585">
            <v>0</v>
          </cell>
          <cell r="Y6585">
            <v>0</v>
          </cell>
          <cell r="Z6585">
            <v>0</v>
          </cell>
          <cell r="AA6585">
            <v>0</v>
          </cell>
          <cell r="AB6585">
            <v>0</v>
          </cell>
          <cell r="AC6585">
            <v>0</v>
          </cell>
          <cell r="AD6585">
            <v>0</v>
          </cell>
          <cell r="AE6585">
            <v>0</v>
          </cell>
          <cell r="AF6585">
            <v>75184</v>
          </cell>
          <cell r="AG6585">
            <v>66395</v>
          </cell>
          <cell r="AH6585">
            <v>99593</v>
          </cell>
          <cell r="AI6585">
            <v>122051</v>
          </cell>
          <cell r="AJ6585">
            <v>92758</v>
          </cell>
          <cell r="AK6585">
            <v>81042</v>
          </cell>
          <cell r="AL6585">
            <v>124004</v>
          </cell>
          <cell r="AM6585">
            <v>149391</v>
          </cell>
          <cell r="AN6585">
            <v>0</v>
          </cell>
          <cell r="AO6585">
            <v>0</v>
          </cell>
          <cell r="AP6585">
            <v>0</v>
          </cell>
          <cell r="AQ6585">
            <v>0</v>
          </cell>
          <cell r="AR6585">
            <v>1576886</v>
          </cell>
          <cell r="AS6585">
            <v>21719256</v>
          </cell>
          <cell r="AT6585">
            <v>6448208</v>
          </cell>
          <cell r="AU6585">
            <v>0</v>
          </cell>
          <cell r="AV6585">
            <v>0</v>
          </cell>
          <cell r="AW6585">
            <v>0</v>
          </cell>
          <cell r="AX6585">
            <v>0</v>
          </cell>
          <cell r="AY6585">
            <v>0</v>
          </cell>
          <cell r="AZ6585">
            <v>0</v>
          </cell>
          <cell r="BA6585">
            <v>0</v>
          </cell>
          <cell r="BB6585">
            <v>0</v>
          </cell>
          <cell r="BC6585">
            <v>0</v>
          </cell>
          <cell r="BD6585">
            <v>29744350</v>
          </cell>
          <cell r="BE6585">
            <v>0</v>
          </cell>
          <cell r="BF6585">
            <v>29744350</v>
          </cell>
          <cell r="BG6585">
            <v>23795480</v>
          </cell>
        </row>
        <row r="6586">
          <cell r="F6586">
            <v>254313000054</v>
          </cell>
          <cell r="G6586" t="str">
            <v>INSTITUTO TECNICO AGRICOLA</v>
          </cell>
          <cell r="H6586">
            <v>71.023799889737859</v>
          </cell>
          <cell r="I6586">
            <v>0.97193872044221419</v>
          </cell>
          <cell r="J6586">
            <v>337</v>
          </cell>
          <cell r="K6586">
            <v>21</v>
          </cell>
          <cell r="L6586">
            <v>0</v>
          </cell>
          <cell r="M6586">
            <v>137</v>
          </cell>
          <cell r="N6586">
            <v>0</v>
          </cell>
          <cell r="O6586">
            <v>127</v>
          </cell>
          <cell r="P6586">
            <v>0</v>
          </cell>
          <cell r="Q6586">
            <v>0</v>
          </cell>
          <cell r="R6586">
            <v>0</v>
          </cell>
          <cell r="S6586">
            <v>52</v>
          </cell>
          <cell r="T6586">
            <v>0</v>
          </cell>
          <cell r="U6586">
            <v>52</v>
          </cell>
          <cell r="V6586">
            <v>0</v>
          </cell>
          <cell r="W6586">
            <v>0</v>
          </cell>
          <cell r="X6586">
            <v>0</v>
          </cell>
          <cell r="Y6586">
            <v>0</v>
          </cell>
          <cell r="Z6586">
            <v>0</v>
          </cell>
          <cell r="AA6586">
            <v>0</v>
          </cell>
          <cell r="AB6586">
            <v>0</v>
          </cell>
          <cell r="AC6586">
            <v>0</v>
          </cell>
          <cell r="AD6586">
            <v>52</v>
          </cell>
          <cell r="AE6586">
            <v>0</v>
          </cell>
          <cell r="AF6586">
            <v>75516</v>
          </cell>
          <cell r="AG6586">
            <v>66689</v>
          </cell>
          <cell r="AH6586">
            <v>100033</v>
          </cell>
          <cell r="AI6586">
            <v>122590</v>
          </cell>
          <cell r="AJ6586">
            <v>93168</v>
          </cell>
          <cell r="AK6586">
            <v>81401</v>
          </cell>
          <cell r="AL6586">
            <v>124552</v>
          </cell>
          <cell r="AM6586">
            <v>150051</v>
          </cell>
          <cell r="AN6586">
            <v>0</v>
          </cell>
          <cell r="AO6586">
            <v>0</v>
          </cell>
          <cell r="AP6586">
            <v>0</v>
          </cell>
          <cell r="AQ6586">
            <v>0</v>
          </cell>
          <cell r="AR6586">
            <v>1956528</v>
          </cell>
          <cell r="AS6586">
            <v>21489864</v>
          </cell>
          <cell r="AT6586">
            <v>0</v>
          </cell>
          <cell r="AU6586">
            <v>7802652</v>
          </cell>
          <cell r="AV6586">
            <v>0</v>
          </cell>
          <cell r="AW6586">
            <v>0</v>
          </cell>
          <cell r="AX6586">
            <v>0</v>
          </cell>
          <cell r="AY6586">
            <v>0</v>
          </cell>
          <cell r="AZ6586">
            <v>0</v>
          </cell>
          <cell r="BA6586">
            <v>0</v>
          </cell>
          <cell r="BB6586">
            <v>0</v>
          </cell>
          <cell r="BC6586">
            <v>1560530.4000000001</v>
          </cell>
          <cell r="BD6586">
            <v>31249044</v>
          </cell>
          <cell r="BE6586">
            <v>1560530</v>
          </cell>
          <cell r="BF6586">
            <v>32809574</v>
          </cell>
          <cell r="BG6586">
            <v>26247659</v>
          </cell>
        </row>
        <row r="6587">
          <cell r="F6587">
            <v>254313000186</v>
          </cell>
          <cell r="G6587" t="str">
            <v>CENTRO EDUCATIVO RURAL SAN ISIDRO</v>
          </cell>
          <cell r="H6587">
            <v>67.577166998489531</v>
          </cell>
          <cell r="I6587">
            <v>-0.13780672595197582</v>
          </cell>
          <cell r="J6587">
            <v>221</v>
          </cell>
          <cell r="K6587">
            <v>28</v>
          </cell>
          <cell r="L6587">
            <v>0</v>
          </cell>
          <cell r="M6587">
            <v>150</v>
          </cell>
          <cell r="N6587">
            <v>0</v>
          </cell>
          <cell r="O6587">
            <v>43</v>
          </cell>
          <cell r="P6587">
            <v>0</v>
          </cell>
          <cell r="Q6587">
            <v>0</v>
          </cell>
          <cell r="R6587">
            <v>0</v>
          </cell>
          <cell r="S6587">
            <v>0</v>
          </cell>
          <cell r="T6587">
            <v>0</v>
          </cell>
          <cell r="U6587">
            <v>0</v>
          </cell>
          <cell r="V6587">
            <v>0</v>
          </cell>
          <cell r="W6587">
            <v>0</v>
          </cell>
          <cell r="X6587">
            <v>0</v>
          </cell>
          <cell r="Y6587">
            <v>0</v>
          </cell>
          <cell r="Z6587">
            <v>0</v>
          </cell>
          <cell r="AA6587">
            <v>0</v>
          </cell>
          <cell r="AB6587">
            <v>0</v>
          </cell>
          <cell r="AC6587">
            <v>0</v>
          </cell>
          <cell r="AD6587">
            <v>0</v>
          </cell>
          <cell r="AE6587">
            <v>0</v>
          </cell>
          <cell r="AF6587">
            <v>74686</v>
          </cell>
          <cell r="AG6587">
            <v>65956</v>
          </cell>
          <cell r="AH6587">
            <v>98933</v>
          </cell>
          <cell r="AI6587">
            <v>121243</v>
          </cell>
          <cell r="AJ6587">
            <v>92144</v>
          </cell>
          <cell r="AK6587">
            <v>80506</v>
          </cell>
          <cell r="AL6587">
            <v>123183</v>
          </cell>
          <cell r="AM6587">
            <v>148402</v>
          </cell>
          <cell r="AN6587">
            <v>0</v>
          </cell>
          <cell r="AO6587">
            <v>0</v>
          </cell>
          <cell r="AP6587">
            <v>0</v>
          </cell>
          <cell r="AQ6587">
            <v>0</v>
          </cell>
          <cell r="AR6587">
            <v>2580032</v>
          </cell>
          <cell r="AS6587">
            <v>15537658</v>
          </cell>
          <cell r="AT6587">
            <v>0</v>
          </cell>
          <cell r="AU6587">
            <v>0</v>
          </cell>
          <cell r="AV6587">
            <v>0</v>
          </cell>
          <cell r="AW6587">
            <v>0</v>
          </cell>
          <cell r="AX6587">
            <v>0</v>
          </cell>
          <cell r="AY6587">
            <v>0</v>
          </cell>
          <cell r="AZ6587">
            <v>0</v>
          </cell>
          <cell r="BA6587">
            <v>0</v>
          </cell>
          <cell r="BB6587">
            <v>0</v>
          </cell>
          <cell r="BC6587">
            <v>0</v>
          </cell>
          <cell r="BD6587">
            <v>18117690</v>
          </cell>
          <cell r="BE6587">
            <v>0</v>
          </cell>
          <cell r="BF6587">
            <v>18117690</v>
          </cell>
          <cell r="BG6587">
            <v>14494152</v>
          </cell>
        </row>
        <row r="6588">
          <cell r="F6588">
            <v>254344000133</v>
          </cell>
          <cell r="G6588" t="str">
            <v>CENTRO EDUCATIVO RURAL EL TARRA</v>
          </cell>
          <cell r="H6588">
            <v>69.223769787058032</v>
          </cell>
          <cell r="I6588">
            <v>0.39236576537245993</v>
          </cell>
          <cell r="J6588">
            <v>578</v>
          </cell>
          <cell r="K6588">
            <v>54</v>
          </cell>
          <cell r="L6588">
            <v>0</v>
          </cell>
          <cell r="M6588">
            <v>411</v>
          </cell>
          <cell r="N6588">
            <v>0</v>
          </cell>
          <cell r="O6588">
            <v>113</v>
          </cell>
          <cell r="P6588">
            <v>0</v>
          </cell>
          <cell r="Q6588">
            <v>0</v>
          </cell>
          <cell r="R6588">
            <v>0</v>
          </cell>
          <cell r="S6588">
            <v>0</v>
          </cell>
          <cell r="T6588">
            <v>0</v>
          </cell>
          <cell r="U6588">
            <v>0</v>
          </cell>
          <cell r="V6588">
            <v>0</v>
          </cell>
          <cell r="W6588">
            <v>0</v>
          </cell>
          <cell r="X6588">
            <v>0</v>
          </cell>
          <cell r="Y6588">
            <v>0</v>
          </cell>
          <cell r="Z6588">
            <v>0</v>
          </cell>
          <cell r="AA6588">
            <v>0</v>
          </cell>
          <cell r="AB6588">
            <v>0</v>
          </cell>
          <cell r="AC6588">
            <v>0</v>
          </cell>
          <cell r="AD6588">
            <v>0</v>
          </cell>
          <cell r="AE6588">
            <v>0</v>
          </cell>
          <cell r="AF6588">
            <v>75082</v>
          </cell>
          <cell r="AG6588">
            <v>66306</v>
          </cell>
          <cell r="AH6588">
            <v>99459</v>
          </cell>
          <cell r="AI6588">
            <v>121886</v>
          </cell>
          <cell r="AJ6588">
            <v>92633</v>
          </cell>
          <cell r="AK6588">
            <v>80933</v>
          </cell>
          <cell r="AL6588">
            <v>123837</v>
          </cell>
          <cell r="AM6588">
            <v>149190</v>
          </cell>
          <cell r="AN6588">
            <v>0</v>
          </cell>
          <cell r="AO6588">
            <v>0</v>
          </cell>
          <cell r="AP6588">
            <v>0</v>
          </cell>
          <cell r="AQ6588">
            <v>0</v>
          </cell>
          <cell r="AR6588">
            <v>5002182</v>
          </cell>
          <cell r="AS6588">
            <v>42408892</v>
          </cell>
          <cell r="AT6588">
            <v>0</v>
          </cell>
          <cell r="AU6588">
            <v>0</v>
          </cell>
          <cell r="AV6588">
            <v>0</v>
          </cell>
          <cell r="AW6588">
            <v>0</v>
          </cell>
          <cell r="AX6588">
            <v>0</v>
          </cell>
          <cell r="AY6588">
            <v>0</v>
          </cell>
          <cell r="AZ6588">
            <v>0</v>
          </cell>
          <cell r="BA6588">
            <v>0</v>
          </cell>
          <cell r="BB6588">
            <v>0</v>
          </cell>
          <cell r="BC6588">
            <v>0</v>
          </cell>
          <cell r="BD6588">
            <v>47411074</v>
          </cell>
          <cell r="BE6588">
            <v>0</v>
          </cell>
          <cell r="BF6588">
            <v>47411074</v>
          </cell>
          <cell r="BG6588">
            <v>37928859</v>
          </cell>
        </row>
        <row r="6589">
          <cell r="F6589">
            <v>254344000290</v>
          </cell>
          <cell r="G6589" t="str">
            <v>CENTRO EDUCATIVO RURAL SAN SEBASTIAN</v>
          </cell>
          <cell r="H6589">
            <v>69.035945707808935</v>
          </cell>
          <cell r="I6589">
            <v>0.33189024527888433</v>
          </cell>
          <cell r="J6589">
            <v>590</v>
          </cell>
          <cell r="K6589">
            <v>43</v>
          </cell>
          <cell r="L6589">
            <v>0</v>
          </cell>
          <cell r="M6589">
            <v>336</v>
          </cell>
          <cell r="N6589">
            <v>0</v>
          </cell>
          <cell r="O6589">
            <v>211</v>
          </cell>
          <cell r="P6589">
            <v>0</v>
          </cell>
          <cell r="Q6589">
            <v>0</v>
          </cell>
          <cell r="R6589">
            <v>0</v>
          </cell>
          <cell r="S6589">
            <v>0</v>
          </cell>
          <cell r="T6589">
            <v>0</v>
          </cell>
          <cell r="U6589">
            <v>0</v>
          </cell>
          <cell r="V6589">
            <v>0</v>
          </cell>
          <cell r="W6589">
            <v>0</v>
          </cell>
          <cell r="X6589">
            <v>0</v>
          </cell>
          <cell r="Y6589">
            <v>0</v>
          </cell>
          <cell r="Z6589">
            <v>0</v>
          </cell>
          <cell r="AA6589">
            <v>0</v>
          </cell>
          <cell r="AB6589">
            <v>0</v>
          </cell>
          <cell r="AC6589">
            <v>0</v>
          </cell>
          <cell r="AD6589">
            <v>0</v>
          </cell>
          <cell r="AE6589">
            <v>0</v>
          </cell>
          <cell r="AF6589">
            <v>75037</v>
          </cell>
          <cell r="AG6589">
            <v>66266</v>
          </cell>
          <cell r="AH6589">
            <v>99399</v>
          </cell>
          <cell r="AI6589">
            <v>121813</v>
          </cell>
          <cell r="AJ6589">
            <v>92577</v>
          </cell>
          <cell r="AK6589">
            <v>80885</v>
          </cell>
          <cell r="AL6589">
            <v>123762</v>
          </cell>
          <cell r="AM6589">
            <v>149100</v>
          </cell>
          <cell r="AN6589">
            <v>0</v>
          </cell>
          <cell r="AO6589">
            <v>0</v>
          </cell>
          <cell r="AP6589">
            <v>0</v>
          </cell>
          <cell r="AQ6589">
            <v>0</v>
          </cell>
          <cell r="AR6589">
            <v>3980811</v>
          </cell>
          <cell r="AS6589">
            <v>44244095</v>
          </cell>
          <cell r="AT6589">
            <v>0</v>
          </cell>
          <cell r="AU6589">
            <v>0</v>
          </cell>
          <cell r="AV6589">
            <v>0</v>
          </cell>
          <cell r="AW6589">
            <v>0</v>
          </cell>
          <cell r="AX6589">
            <v>0</v>
          </cell>
          <cell r="AY6589">
            <v>0</v>
          </cell>
          <cell r="AZ6589">
            <v>0</v>
          </cell>
          <cell r="BA6589">
            <v>0</v>
          </cell>
          <cell r="BB6589">
            <v>0</v>
          </cell>
          <cell r="BC6589">
            <v>0</v>
          </cell>
          <cell r="BD6589">
            <v>48224906</v>
          </cell>
          <cell r="BE6589">
            <v>0</v>
          </cell>
          <cell r="BF6589">
            <v>48224906</v>
          </cell>
          <cell r="BG6589">
            <v>38579925</v>
          </cell>
        </row>
        <row r="6590">
          <cell r="F6590">
            <v>254344000338</v>
          </cell>
          <cell r="G6590" t="str">
            <v>INSTITUCION EDUCATIVA RURAL MESITAS</v>
          </cell>
          <cell r="H6590">
            <v>68.108322974510401</v>
          </cell>
          <cell r="I6590">
            <v>3.32146576165918E-2</v>
          </cell>
          <cell r="J6590">
            <v>833</v>
          </cell>
          <cell r="K6590">
            <v>83</v>
          </cell>
          <cell r="L6590">
            <v>0</v>
          </cell>
          <cell r="M6590">
            <v>581</v>
          </cell>
          <cell r="N6590">
            <v>0</v>
          </cell>
          <cell r="O6590">
            <v>151</v>
          </cell>
          <cell r="P6590">
            <v>0</v>
          </cell>
          <cell r="Q6590">
            <v>0</v>
          </cell>
          <cell r="R6590">
            <v>0</v>
          </cell>
          <cell r="S6590">
            <v>18</v>
          </cell>
          <cell r="T6590">
            <v>0</v>
          </cell>
          <cell r="U6590">
            <v>0</v>
          </cell>
          <cell r="V6590">
            <v>0</v>
          </cell>
          <cell r="W6590">
            <v>0</v>
          </cell>
          <cell r="X6590">
            <v>0</v>
          </cell>
          <cell r="Y6590">
            <v>0</v>
          </cell>
          <cell r="Z6590">
            <v>0</v>
          </cell>
          <cell r="AA6590">
            <v>0</v>
          </cell>
          <cell r="AB6590">
            <v>0</v>
          </cell>
          <cell r="AC6590">
            <v>0</v>
          </cell>
          <cell r="AD6590">
            <v>0</v>
          </cell>
          <cell r="AE6590">
            <v>0</v>
          </cell>
          <cell r="AF6590">
            <v>74814</v>
          </cell>
          <cell r="AG6590">
            <v>66069</v>
          </cell>
          <cell r="AH6590">
            <v>99103</v>
          </cell>
          <cell r="AI6590">
            <v>121450</v>
          </cell>
          <cell r="AJ6590">
            <v>92302</v>
          </cell>
          <cell r="AK6590">
            <v>80644</v>
          </cell>
          <cell r="AL6590">
            <v>123394</v>
          </cell>
          <cell r="AM6590">
            <v>148656</v>
          </cell>
          <cell r="AN6590">
            <v>0</v>
          </cell>
          <cell r="AO6590">
            <v>0</v>
          </cell>
          <cell r="AP6590">
            <v>0</v>
          </cell>
          <cell r="AQ6590">
            <v>0</v>
          </cell>
          <cell r="AR6590">
            <v>7661066</v>
          </cell>
          <cell r="AS6590">
            <v>59031408</v>
          </cell>
          <cell r="AT6590">
            <v>0</v>
          </cell>
          <cell r="AU6590">
            <v>2675808</v>
          </cell>
          <cell r="AV6590">
            <v>0</v>
          </cell>
          <cell r="AW6590">
            <v>0</v>
          </cell>
          <cell r="AX6590">
            <v>0</v>
          </cell>
          <cell r="AY6590">
            <v>0</v>
          </cell>
          <cell r="AZ6590">
            <v>0</v>
          </cell>
          <cell r="BA6590">
            <v>0</v>
          </cell>
          <cell r="BB6590">
            <v>0</v>
          </cell>
          <cell r="BC6590">
            <v>0</v>
          </cell>
          <cell r="BD6590">
            <v>69368282</v>
          </cell>
          <cell r="BE6590">
            <v>0</v>
          </cell>
          <cell r="BF6590">
            <v>69368282</v>
          </cell>
          <cell r="BG6590">
            <v>55494626</v>
          </cell>
        </row>
        <row r="6591">
          <cell r="F6591">
            <v>254377000180</v>
          </cell>
          <cell r="G6591" t="str">
            <v>CENTRO EDUCATIVO RURAL CHONA</v>
          </cell>
          <cell r="H6591">
            <v>67.499723650359428</v>
          </cell>
          <cell r="I6591">
            <v>-0.16274190345786177</v>
          </cell>
          <cell r="J6591">
            <v>252</v>
          </cell>
          <cell r="K6591">
            <v>29</v>
          </cell>
          <cell r="L6591">
            <v>0</v>
          </cell>
          <cell r="M6591">
            <v>158</v>
          </cell>
          <cell r="N6591">
            <v>0</v>
          </cell>
          <cell r="O6591">
            <v>65</v>
          </cell>
          <cell r="P6591">
            <v>0</v>
          </cell>
          <cell r="Q6591">
            <v>0</v>
          </cell>
          <cell r="R6591">
            <v>0</v>
          </cell>
          <cell r="S6591">
            <v>0</v>
          </cell>
          <cell r="T6591">
            <v>0</v>
          </cell>
          <cell r="U6591">
            <v>0</v>
          </cell>
          <cell r="V6591">
            <v>0</v>
          </cell>
          <cell r="W6591">
            <v>0</v>
          </cell>
          <cell r="X6591">
            <v>0</v>
          </cell>
          <cell r="Y6591">
            <v>0</v>
          </cell>
          <cell r="Z6591">
            <v>0</v>
          </cell>
          <cell r="AA6591">
            <v>0</v>
          </cell>
          <cell r="AB6591">
            <v>0</v>
          </cell>
          <cell r="AC6591">
            <v>0</v>
          </cell>
          <cell r="AD6591">
            <v>0</v>
          </cell>
          <cell r="AE6591">
            <v>0</v>
          </cell>
          <cell r="AF6591">
            <v>74667</v>
          </cell>
          <cell r="AG6591">
            <v>65940</v>
          </cell>
          <cell r="AH6591">
            <v>98909</v>
          </cell>
          <cell r="AI6591">
            <v>121212</v>
          </cell>
          <cell r="AJ6591">
            <v>92121</v>
          </cell>
          <cell r="AK6591">
            <v>80486</v>
          </cell>
          <cell r="AL6591">
            <v>123152</v>
          </cell>
          <cell r="AM6591">
            <v>148365</v>
          </cell>
          <cell r="AN6591">
            <v>0</v>
          </cell>
          <cell r="AO6591">
            <v>0</v>
          </cell>
          <cell r="AP6591">
            <v>0</v>
          </cell>
          <cell r="AQ6591">
            <v>0</v>
          </cell>
          <cell r="AR6591">
            <v>2671509</v>
          </cell>
          <cell r="AS6591">
            <v>17948378</v>
          </cell>
          <cell r="AT6591">
            <v>0</v>
          </cell>
          <cell r="AU6591">
            <v>0</v>
          </cell>
          <cell r="AV6591">
            <v>0</v>
          </cell>
          <cell r="AW6591">
            <v>0</v>
          </cell>
          <cell r="AX6591">
            <v>0</v>
          </cell>
          <cell r="AY6591">
            <v>0</v>
          </cell>
          <cell r="AZ6591">
            <v>0</v>
          </cell>
          <cell r="BA6591">
            <v>0</v>
          </cell>
          <cell r="BB6591">
            <v>0</v>
          </cell>
          <cell r="BC6591">
            <v>0</v>
          </cell>
          <cell r="BD6591">
            <v>20619887</v>
          </cell>
          <cell r="BE6591">
            <v>0</v>
          </cell>
          <cell r="BF6591">
            <v>20619887</v>
          </cell>
          <cell r="BG6591">
            <v>16495910</v>
          </cell>
        </row>
        <row r="6592">
          <cell r="F6592">
            <v>254377000317</v>
          </cell>
          <cell r="G6592" t="str">
            <v>INSTITUCION EDUCATIVA RURAL SAN BERNARDO DE BALSA</v>
          </cell>
          <cell r="H6592">
            <v>67.735955710843641</v>
          </cell>
          <cell r="I6592">
            <v>-8.6680001396768888E-2</v>
          </cell>
          <cell r="J6592">
            <v>304</v>
          </cell>
          <cell r="K6592">
            <v>20</v>
          </cell>
          <cell r="L6592">
            <v>0</v>
          </cell>
          <cell r="M6592">
            <v>159</v>
          </cell>
          <cell r="N6592">
            <v>0</v>
          </cell>
          <cell r="O6592">
            <v>81</v>
          </cell>
          <cell r="P6592">
            <v>0</v>
          </cell>
          <cell r="Q6592">
            <v>44</v>
          </cell>
          <cell r="R6592">
            <v>0</v>
          </cell>
          <cell r="S6592">
            <v>0</v>
          </cell>
          <cell r="T6592">
            <v>0</v>
          </cell>
          <cell r="U6592">
            <v>0</v>
          </cell>
          <cell r="V6592">
            <v>0</v>
          </cell>
          <cell r="W6592">
            <v>0</v>
          </cell>
          <cell r="X6592">
            <v>0</v>
          </cell>
          <cell r="Y6592">
            <v>0</v>
          </cell>
          <cell r="Z6592">
            <v>0</v>
          </cell>
          <cell r="AA6592">
            <v>0</v>
          </cell>
          <cell r="AB6592">
            <v>0</v>
          </cell>
          <cell r="AC6592">
            <v>0</v>
          </cell>
          <cell r="AD6592">
            <v>0</v>
          </cell>
          <cell r="AE6592">
            <v>0</v>
          </cell>
          <cell r="AF6592">
            <v>74724</v>
          </cell>
          <cell r="AG6592">
            <v>65990</v>
          </cell>
          <cell r="AH6592">
            <v>98984</v>
          </cell>
          <cell r="AI6592">
            <v>121305</v>
          </cell>
          <cell r="AJ6592">
            <v>92191</v>
          </cell>
          <cell r="AK6592">
            <v>80547</v>
          </cell>
          <cell r="AL6592">
            <v>123246</v>
          </cell>
          <cell r="AM6592">
            <v>148478</v>
          </cell>
          <cell r="AN6592">
            <v>0</v>
          </cell>
          <cell r="AO6592">
            <v>0</v>
          </cell>
          <cell r="AP6592">
            <v>0</v>
          </cell>
          <cell r="AQ6592">
            <v>0</v>
          </cell>
          <cell r="AR6592">
            <v>1843820</v>
          </cell>
          <cell r="AS6592">
            <v>19331280</v>
          </cell>
          <cell r="AT6592">
            <v>5422824</v>
          </cell>
          <cell r="AU6592">
            <v>0</v>
          </cell>
          <cell r="AV6592">
            <v>0</v>
          </cell>
          <cell r="AW6592">
            <v>0</v>
          </cell>
          <cell r="AX6592">
            <v>0</v>
          </cell>
          <cell r="AY6592">
            <v>0</v>
          </cell>
          <cell r="AZ6592">
            <v>0</v>
          </cell>
          <cell r="BA6592">
            <v>0</v>
          </cell>
          <cell r="BB6592">
            <v>0</v>
          </cell>
          <cell r="BC6592">
            <v>0</v>
          </cell>
          <cell r="BD6592">
            <v>26597924</v>
          </cell>
          <cell r="BE6592">
            <v>0</v>
          </cell>
          <cell r="BF6592">
            <v>26597924</v>
          </cell>
          <cell r="BG6592">
            <v>21278339</v>
          </cell>
        </row>
        <row r="6593">
          <cell r="F6593">
            <v>254385000121</v>
          </cell>
          <cell r="G6593" t="str">
            <v>INST EDUCATIVA JESUS ANTONIO RAMIREZ</v>
          </cell>
          <cell r="H6593">
            <v>69.010755119393636</v>
          </cell>
          <cell r="I6593">
            <v>0.32377938994037353</v>
          </cell>
          <cell r="J6593">
            <v>574</v>
          </cell>
          <cell r="K6593">
            <v>27</v>
          </cell>
          <cell r="L6593">
            <v>0</v>
          </cell>
          <cell r="M6593">
            <v>212</v>
          </cell>
          <cell r="N6593">
            <v>0</v>
          </cell>
          <cell r="O6593">
            <v>245</v>
          </cell>
          <cell r="P6593">
            <v>0</v>
          </cell>
          <cell r="Q6593">
            <v>0</v>
          </cell>
          <cell r="R6593">
            <v>0</v>
          </cell>
          <cell r="S6593">
            <v>90</v>
          </cell>
          <cell r="T6593">
            <v>0</v>
          </cell>
          <cell r="U6593">
            <v>90</v>
          </cell>
          <cell r="V6593">
            <v>0</v>
          </cell>
          <cell r="W6593">
            <v>0</v>
          </cell>
          <cell r="X6593">
            <v>0</v>
          </cell>
          <cell r="Y6593">
            <v>0</v>
          </cell>
          <cell r="Z6593">
            <v>0</v>
          </cell>
          <cell r="AA6593">
            <v>0</v>
          </cell>
          <cell r="AB6593">
            <v>0</v>
          </cell>
          <cell r="AC6593">
            <v>0</v>
          </cell>
          <cell r="AD6593">
            <v>90</v>
          </cell>
          <cell r="AE6593">
            <v>0</v>
          </cell>
          <cell r="AF6593">
            <v>75031</v>
          </cell>
          <cell r="AG6593">
            <v>66261</v>
          </cell>
          <cell r="AH6593">
            <v>99391</v>
          </cell>
          <cell r="AI6593">
            <v>121803</v>
          </cell>
          <cell r="AJ6593">
            <v>92570</v>
          </cell>
          <cell r="AK6593">
            <v>80878</v>
          </cell>
          <cell r="AL6593">
            <v>123752</v>
          </cell>
          <cell r="AM6593">
            <v>149088</v>
          </cell>
          <cell r="AN6593">
            <v>0</v>
          </cell>
          <cell r="AO6593">
            <v>0</v>
          </cell>
          <cell r="AP6593">
            <v>0</v>
          </cell>
          <cell r="AQ6593">
            <v>0</v>
          </cell>
          <cell r="AR6593">
            <v>2499390</v>
          </cell>
          <cell r="AS6593">
            <v>36961246</v>
          </cell>
          <cell r="AT6593">
            <v>0</v>
          </cell>
          <cell r="AU6593">
            <v>13417920</v>
          </cell>
          <cell r="AV6593">
            <v>0</v>
          </cell>
          <cell r="AW6593">
            <v>0</v>
          </cell>
          <cell r="AX6593">
            <v>0</v>
          </cell>
          <cell r="AY6593">
            <v>0</v>
          </cell>
          <cell r="AZ6593">
            <v>0</v>
          </cell>
          <cell r="BA6593">
            <v>0</v>
          </cell>
          <cell r="BB6593">
            <v>0</v>
          </cell>
          <cell r="BC6593">
            <v>2683584</v>
          </cell>
          <cell r="BD6593">
            <v>52878556</v>
          </cell>
          <cell r="BE6593">
            <v>2683584</v>
          </cell>
          <cell r="BF6593">
            <v>55562140</v>
          </cell>
          <cell r="BG6593">
            <v>44449712</v>
          </cell>
        </row>
        <row r="6594">
          <cell r="F6594">
            <v>254385000130</v>
          </cell>
          <cell r="G6594" t="str">
            <v>INSTITUCION EDUCATIVA RURAL LEON XIII</v>
          </cell>
          <cell r="H6594">
            <v>69.032007416393526</v>
          </cell>
          <cell r="I6594">
            <v>0.33062219582229119</v>
          </cell>
          <cell r="J6594">
            <v>303</v>
          </cell>
          <cell r="K6594">
            <v>37</v>
          </cell>
          <cell r="L6594">
            <v>0</v>
          </cell>
          <cell r="M6594">
            <v>190</v>
          </cell>
          <cell r="N6594">
            <v>0</v>
          </cell>
          <cell r="O6594">
            <v>63</v>
          </cell>
          <cell r="P6594">
            <v>0</v>
          </cell>
          <cell r="Q6594">
            <v>13</v>
          </cell>
          <cell r="R6594">
            <v>0</v>
          </cell>
          <cell r="S6594">
            <v>0</v>
          </cell>
          <cell r="T6594">
            <v>0</v>
          </cell>
          <cell r="U6594">
            <v>0</v>
          </cell>
          <cell r="V6594">
            <v>0</v>
          </cell>
          <cell r="W6594">
            <v>0</v>
          </cell>
          <cell r="X6594">
            <v>0</v>
          </cell>
          <cell r="Y6594">
            <v>0</v>
          </cell>
          <cell r="Z6594">
            <v>0</v>
          </cell>
          <cell r="AA6594">
            <v>0</v>
          </cell>
          <cell r="AB6594">
            <v>0</v>
          </cell>
          <cell r="AC6594">
            <v>0</v>
          </cell>
          <cell r="AD6594">
            <v>0</v>
          </cell>
          <cell r="AE6594">
            <v>0</v>
          </cell>
          <cell r="AF6594">
            <v>75036</v>
          </cell>
          <cell r="AG6594">
            <v>66265</v>
          </cell>
          <cell r="AH6594">
            <v>99398</v>
          </cell>
          <cell r="AI6594">
            <v>121811</v>
          </cell>
          <cell r="AJ6594">
            <v>92576</v>
          </cell>
          <cell r="AK6594">
            <v>80884</v>
          </cell>
          <cell r="AL6594">
            <v>123761</v>
          </cell>
          <cell r="AM6594">
            <v>149098</v>
          </cell>
          <cell r="AN6594">
            <v>0</v>
          </cell>
          <cell r="AO6594">
            <v>0</v>
          </cell>
          <cell r="AP6594">
            <v>0</v>
          </cell>
          <cell r="AQ6594">
            <v>0</v>
          </cell>
          <cell r="AR6594">
            <v>3425312</v>
          </cell>
          <cell r="AS6594">
            <v>20463652</v>
          </cell>
          <cell r="AT6594">
            <v>1608893</v>
          </cell>
          <cell r="AU6594">
            <v>0</v>
          </cell>
          <cell r="AV6594">
            <v>0</v>
          </cell>
          <cell r="AW6594">
            <v>0</v>
          </cell>
          <cell r="AX6594">
            <v>0</v>
          </cell>
          <cell r="AY6594">
            <v>0</v>
          </cell>
          <cell r="AZ6594">
            <v>0</v>
          </cell>
          <cell r="BA6594">
            <v>0</v>
          </cell>
          <cell r="BB6594">
            <v>0</v>
          </cell>
          <cell r="BC6594">
            <v>0</v>
          </cell>
          <cell r="BD6594">
            <v>25497857</v>
          </cell>
          <cell r="BE6594">
            <v>0</v>
          </cell>
          <cell r="BF6594">
            <v>25497857</v>
          </cell>
          <cell r="BG6594">
            <v>20398286</v>
          </cell>
        </row>
        <row r="6595">
          <cell r="F6595">
            <v>254385000270</v>
          </cell>
          <cell r="G6595" t="str">
            <v>CENTRO EDUCATIVO RURAL CRISTO REY</v>
          </cell>
          <cell r="H6595">
            <v>69.262362049719556</v>
          </cell>
          <cell r="I6595">
            <v>0.40479168629470913</v>
          </cell>
          <cell r="J6595">
            <v>170</v>
          </cell>
          <cell r="K6595">
            <v>18</v>
          </cell>
          <cell r="L6595">
            <v>0</v>
          </cell>
          <cell r="M6595">
            <v>105</v>
          </cell>
          <cell r="N6595">
            <v>0</v>
          </cell>
          <cell r="O6595">
            <v>47</v>
          </cell>
          <cell r="P6595">
            <v>0</v>
          </cell>
          <cell r="Q6595">
            <v>0</v>
          </cell>
          <cell r="R6595">
            <v>0</v>
          </cell>
          <cell r="S6595">
            <v>0</v>
          </cell>
          <cell r="T6595">
            <v>0</v>
          </cell>
          <cell r="U6595">
            <v>0</v>
          </cell>
          <cell r="V6595">
            <v>0</v>
          </cell>
          <cell r="W6595">
            <v>0</v>
          </cell>
          <cell r="X6595">
            <v>0</v>
          </cell>
          <cell r="Y6595">
            <v>0</v>
          </cell>
          <cell r="Z6595">
            <v>0</v>
          </cell>
          <cell r="AA6595">
            <v>0</v>
          </cell>
          <cell r="AB6595">
            <v>0</v>
          </cell>
          <cell r="AC6595">
            <v>0</v>
          </cell>
          <cell r="AD6595">
            <v>0</v>
          </cell>
          <cell r="AE6595">
            <v>0</v>
          </cell>
          <cell r="AF6595">
            <v>75092</v>
          </cell>
          <cell r="AG6595">
            <v>66314</v>
          </cell>
          <cell r="AH6595">
            <v>99471</v>
          </cell>
          <cell r="AI6595">
            <v>121901</v>
          </cell>
          <cell r="AJ6595">
            <v>92645</v>
          </cell>
          <cell r="AK6595">
            <v>80943</v>
          </cell>
          <cell r="AL6595">
            <v>123852</v>
          </cell>
          <cell r="AM6595">
            <v>149209</v>
          </cell>
          <cell r="AN6595">
            <v>0</v>
          </cell>
          <cell r="AO6595">
            <v>0</v>
          </cell>
          <cell r="AP6595">
            <v>0</v>
          </cell>
          <cell r="AQ6595">
            <v>0</v>
          </cell>
          <cell r="AR6595">
            <v>1667610</v>
          </cell>
          <cell r="AS6595">
            <v>12303336</v>
          </cell>
          <cell r="AT6595">
            <v>0</v>
          </cell>
          <cell r="AU6595">
            <v>0</v>
          </cell>
          <cell r="AV6595">
            <v>0</v>
          </cell>
          <cell r="AW6595">
            <v>0</v>
          </cell>
          <cell r="AX6595">
            <v>0</v>
          </cell>
          <cell r="AY6595">
            <v>0</v>
          </cell>
          <cell r="AZ6595">
            <v>0</v>
          </cell>
          <cell r="BA6595">
            <v>0</v>
          </cell>
          <cell r="BB6595">
            <v>0</v>
          </cell>
          <cell r="BC6595">
            <v>0</v>
          </cell>
          <cell r="BD6595">
            <v>13970946</v>
          </cell>
          <cell r="BE6595">
            <v>0</v>
          </cell>
          <cell r="BF6595">
            <v>13970946</v>
          </cell>
          <cell r="BG6595">
            <v>11176757</v>
          </cell>
        </row>
        <row r="6596">
          <cell r="F6596">
            <v>254385000288</v>
          </cell>
          <cell r="G6596" t="str">
            <v>CENTRO EDUCATIVO RURAL VIJAGUAL</v>
          </cell>
          <cell r="H6596">
            <v>68.686339613312171</v>
          </cell>
          <cell r="I6596">
            <v>0.21932421819065523</v>
          </cell>
          <cell r="J6596">
            <v>255</v>
          </cell>
          <cell r="K6596">
            <v>26</v>
          </cell>
          <cell r="L6596">
            <v>0</v>
          </cell>
          <cell r="M6596">
            <v>175</v>
          </cell>
          <cell r="N6596">
            <v>0</v>
          </cell>
          <cell r="O6596">
            <v>54</v>
          </cell>
          <cell r="P6596">
            <v>0</v>
          </cell>
          <cell r="Q6596">
            <v>0</v>
          </cell>
          <cell r="R6596">
            <v>0</v>
          </cell>
          <cell r="S6596">
            <v>0</v>
          </cell>
          <cell r="T6596">
            <v>0</v>
          </cell>
          <cell r="U6596">
            <v>0</v>
          </cell>
          <cell r="V6596">
            <v>0</v>
          </cell>
          <cell r="W6596">
            <v>0</v>
          </cell>
          <cell r="X6596">
            <v>0</v>
          </cell>
          <cell r="Y6596">
            <v>0</v>
          </cell>
          <cell r="Z6596">
            <v>0</v>
          </cell>
          <cell r="AA6596">
            <v>0</v>
          </cell>
          <cell r="AB6596">
            <v>0</v>
          </cell>
          <cell r="AC6596">
            <v>0</v>
          </cell>
          <cell r="AD6596">
            <v>0</v>
          </cell>
          <cell r="AE6596">
            <v>0</v>
          </cell>
          <cell r="AF6596">
            <v>74953</v>
          </cell>
          <cell r="AG6596">
            <v>66192</v>
          </cell>
          <cell r="AH6596">
            <v>99287</v>
          </cell>
          <cell r="AI6596">
            <v>121676</v>
          </cell>
          <cell r="AJ6596">
            <v>92473</v>
          </cell>
          <cell r="AK6596">
            <v>80794</v>
          </cell>
          <cell r="AL6596">
            <v>123624</v>
          </cell>
          <cell r="AM6596">
            <v>148933</v>
          </cell>
          <cell r="AN6596">
            <v>0</v>
          </cell>
          <cell r="AO6596">
            <v>0</v>
          </cell>
          <cell r="AP6596">
            <v>0</v>
          </cell>
          <cell r="AQ6596">
            <v>0</v>
          </cell>
          <cell r="AR6596">
            <v>2404298</v>
          </cell>
          <cell r="AS6596">
            <v>18501826</v>
          </cell>
          <cell r="AT6596">
            <v>0</v>
          </cell>
          <cell r="AU6596">
            <v>0</v>
          </cell>
          <cell r="AV6596">
            <v>0</v>
          </cell>
          <cell r="AW6596">
            <v>0</v>
          </cell>
          <cell r="AX6596">
            <v>0</v>
          </cell>
          <cell r="AY6596">
            <v>0</v>
          </cell>
          <cell r="AZ6596">
            <v>0</v>
          </cell>
          <cell r="BA6596">
            <v>0</v>
          </cell>
          <cell r="BB6596">
            <v>0</v>
          </cell>
          <cell r="BC6596">
            <v>0</v>
          </cell>
          <cell r="BD6596">
            <v>20906124</v>
          </cell>
          <cell r="BE6596">
            <v>0</v>
          </cell>
          <cell r="BF6596">
            <v>20906124</v>
          </cell>
          <cell r="BG6596">
            <v>16724899</v>
          </cell>
        </row>
        <row r="6597">
          <cell r="F6597">
            <v>254385000431</v>
          </cell>
          <cell r="G6597" t="str">
            <v>CENTRO EDUCATIVO RURAL LOS CEDROS</v>
          </cell>
          <cell r="H6597">
            <v>70.238889606101026</v>
          </cell>
          <cell r="I6597">
            <v>0.7192136288591463</v>
          </cell>
          <cell r="J6597">
            <v>217</v>
          </cell>
          <cell r="K6597">
            <v>25</v>
          </cell>
          <cell r="L6597">
            <v>0</v>
          </cell>
          <cell r="M6597">
            <v>134</v>
          </cell>
          <cell r="N6597">
            <v>0</v>
          </cell>
          <cell r="O6597">
            <v>58</v>
          </cell>
          <cell r="P6597">
            <v>0</v>
          </cell>
          <cell r="Q6597">
            <v>0</v>
          </cell>
          <cell r="R6597">
            <v>0</v>
          </cell>
          <cell r="S6597">
            <v>0</v>
          </cell>
          <cell r="T6597">
            <v>0</v>
          </cell>
          <cell r="U6597">
            <v>0</v>
          </cell>
          <cell r="V6597">
            <v>0</v>
          </cell>
          <cell r="W6597">
            <v>0</v>
          </cell>
          <cell r="X6597">
            <v>0</v>
          </cell>
          <cell r="Y6597">
            <v>0</v>
          </cell>
          <cell r="Z6597">
            <v>0</v>
          </cell>
          <cell r="AA6597">
            <v>0</v>
          </cell>
          <cell r="AB6597">
            <v>0</v>
          </cell>
          <cell r="AC6597">
            <v>0</v>
          </cell>
          <cell r="AD6597">
            <v>0</v>
          </cell>
          <cell r="AE6597">
            <v>0</v>
          </cell>
          <cell r="AF6597">
            <v>75327</v>
          </cell>
          <cell r="AG6597">
            <v>66522</v>
          </cell>
          <cell r="AH6597">
            <v>99783</v>
          </cell>
          <cell r="AI6597">
            <v>122283</v>
          </cell>
          <cell r="AJ6597">
            <v>92935</v>
          </cell>
          <cell r="AK6597">
            <v>81197</v>
          </cell>
          <cell r="AL6597">
            <v>124240</v>
          </cell>
          <cell r="AM6597">
            <v>149676</v>
          </cell>
          <cell r="AN6597">
            <v>0</v>
          </cell>
          <cell r="AO6597">
            <v>0</v>
          </cell>
          <cell r="AP6597">
            <v>0</v>
          </cell>
          <cell r="AQ6597">
            <v>0</v>
          </cell>
          <cell r="AR6597">
            <v>2323375</v>
          </cell>
          <cell r="AS6597">
            <v>15589824</v>
          </cell>
          <cell r="AT6597">
            <v>0</v>
          </cell>
          <cell r="AU6597">
            <v>0</v>
          </cell>
          <cell r="AV6597">
            <v>0</v>
          </cell>
          <cell r="AW6597">
            <v>0</v>
          </cell>
          <cell r="AX6597">
            <v>0</v>
          </cell>
          <cell r="AY6597">
            <v>0</v>
          </cell>
          <cell r="AZ6597">
            <v>0</v>
          </cell>
          <cell r="BA6597">
            <v>0</v>
          </cell>
          <cell r="BB6597">
            <v>0</v>
          </cell>
          <cell r="BC6597">
            <v>0</v>
          </cell>
          <cell r="BD6597">
            <v>17913199</v>
          </cell>
          <cell r="BE6597">
            <v>0</v>
          </cell>
          <cell r="BF6597">
            <v>17913199</v>
          </cell>
          <cell r="BG6597">
            <v>14330559</v>
          </cell>
        </row>
        <row r="6598">
          <cell r="F6598">
            <v>254398000121</v>
          </cell>
          <cell r="G6598" t="str">
            <v>CENTRO EDUCATIVO RURAL CERRO VIEJO</v>
          </cell>
          <cell r="H6598">
            <v>69.143733331663881</v>
          </cell>
          <cell r="I6598">
            <v>0.36659566025197499</v>
          </cell>
          <cell r="J6598">
            <v>182</v>
          </cell>
          <cell r="K6598">
            <v>24</v>
          </cell>
          <cell r="L6598">
            <v>0</v>
          </cell>
          <cell r="M6598">
            <v>158</v>
          </cell>
          <cell r="N6598">
            <v>0</v>
          </cell>
          <cell r="O6598">
            <v>0</v>
          </cell>
          <cell r="P6598">
            <v>0</v>
          </cell>
          <cell r="Q6598">
            <v>0</v>
          </cell>
          <cell r="R6598">
            <v>0</v>
          </cell>
          <cell r="S6598">
            <v>0</v>
          </cell>
          <cell r="T6598">
            <v>0</v>
          </cell>
          <cell r="U6598">
            <v>0</v>
          </cell>
          <cell r="V6598">
            <v>0</v>
          </cell>
          <cell r="W6598">
            <v>0</v>
          </cell>
          <cell r="X6598">
            <v>0</v>
          </cell>
          <cell r="Y6598">
            <v>0</v>
          </cell>
          <cell r="Z6598">
            <v>0</v>
          </cell>
          <cell r="AA6598">
            <v>0</v>
          </cell>
          <cell r="AB6598">
            <v>0</v>
          </cell>
          <cell r="AC6598">
            <v>0</v>
          </cell>
          <cell r="AD6598">
            <v>0</v>
          </cell>
          <cell r="AE6598">
            <v>0</v>
          </cell>
          <cell r="AF6598">
            <v>75063</v>
          </cell>
          <cell r="AG6598">
            <v>66289</v>
          </cell>
          <cell r="AH6598">
            <v>99433</v>
          </cell>
          <cell r="AI6598">
            <v>121855</v>
          </cell>
          <cell r="AJ6598">
            <v>92609</v>
          </cell>
          <cell r="AK6598">
            <v>80913</v>
          </cell>
          <cell r="AL6598">
            <v>123805</v>
          </cell>
          <cell r="AM6598">
            <v>149152</v>
          </cell>
          <cell r="AN6598">
            <v>0</v>
          </cell>
          <cell r="AO6598">
            <v>0</v>
          </cell>
          <cell r="AP6598">
            <v>0</v>
          </cell>
          <cell r="AQ6598">
            <v>0</v>
          </cell>
          <cell r="AR6598">
            <v>2222616</v>
          </cell>
          <cell r="AS6598">
            <v>12784254</v>
          </cell>
          <cell r="AT6598">
            <v>0</v>
          </cell>
          <cell r="AU6598">
            <v>0</v>
          </cell>
          <cell r="AV6598">
            <v>0</v>
          </cell>
          <cell r="AW6598">
            <v>0</v>
          </cell>
          <cell r="AX6598">
            <v>0</v>
          </cell>
          <cell r="AY6598">
            <v>0</v>
          </cell>
          <cell r="AZ6598">
            <v>0</v>
          </cell>
          <cell r="BA6598">
            <v>0</v>
          </cell>
          <cell r="BB6598">
            <v>0</v>
          </cell>
          <cell r="BC6598">
            <v>0</v>
          </cell>
          <cell r="BD6598">
            <v>15006870</v>
          </cell>
          <cell r="BE6598">
            <v>0</v>
          </cell>
          <cell r="BF6598">
            <v>15006870</v>
          </cell>
          <cell r="BG6598">
            <v>12005496</v>
          </cell>
        </row>
        <row r="6599">
          <cell r="F6599">
            <v>254398000368</v>
          </cell>
          <cell r="G6599" t="str">
            <v>CENTRO EDUCATIVO RURAL SAN PEDRO</v>
          </cell>
          <cell r="H6599">
            <v>68.640842666148473</v>
          </cell>
          <cell r="I6599">
            <v>0.20467512978093352</v>
          </cell>
          <cell r="J6599">
            <v>139</v>
          </cell>
          <cell r="K6599">
            <v>15</v>
          </cell>
          <cell r="L6599">
            <v>0</v>
          </cell>
          <cell r="M6599">
            <v>124</v>
          </cell>
          <cell r="N6599">
            <v>0</v>
          </cell>
          <cell r="O6599">
            <v>0</v>
          </cell>
          <cell r="P6599">
            <v>0</v>
          </cell>
          <cell r="Q6599">
            <v>0</v>
          </cell>
          <cell r="R6599">
            <v>0</v>
          </cell>
          <cell r="S6599">
            <v>0</v>
          </cell>
          <cell r="T6599">
            <v>0</v>
          </cell>
          <cell r="U6599">
            <v>0</v>
          </cell>
          <cell r="V6599">
            <v>0</v>
          </cell>
          <cell r="W6599">
            <v>0</v>
          </cell>
          <cell r="X6599">
            <v>0</v>
          </cell>
          <cell r="Y6599">
            <v>0</v>
          </cell>
          <cell r="Z6599">
            <v>0</v>
          </cell>
          <cell r="AA6599">
            <v>0</v>
          </cell>
          <cell r="AB6599">
            <v>0</v>
          </cell>
          <cell r="AC6599">
            <v>0</v>
          </cell>
          <cell r="AD6599">
            <v>0</v>
          </cell>
          <cell r="AE6599">
            <v>0</v>
          </cell>
          <cell r="AF6599">
            <v>74942</v>
          </cell>
          <cell r="AG6599">
            <v>66182</v>
          </cell>
          <cell r="AH6599">
            <v>99273</v>
          </cell>
          <cell r="AI6599">
            <v>121658</v>
          </cell>
          <cell r="AJ6599">
            <v>92460</v>
          </cell>
          <cell r="AK6599">
            <v>80782</v>
          </cell>
          <cell r="AL6599">
            <v>123605</v>
          </cell>
          <cell r="AM6599">
            <v>148911</v>
          </cell>
          <cell r="AN6599">
            <v>0</v>
          </cell>
          <cell r="AO6599">
            <v>0</v>
          </cell>
          <cell r="AP6599">
            <v>0</v>
          </cell>
          <cell r="AQ6599">
            <v>0</v>
          </cell>
          <cell r="AR6599">
            <v>1386900</v>
          </cell>
          <cell r="AS6599">
            <v>10016968</v>
          </cell>
          <cell r="AT6599">
            <v>0</v>
          </cell>
          <cell r="AU6599">
            <v>0</v>
          </cell>
          <cell r="AV6599">
            <v>0</v>
          </cell>
          <cell r="AW6599">
            <v>0</v>
          </cell>
          <cell r="AX6599">
            <v>0</v>
          </cell>
          <cell r="AY6599">
            <v>0</v>
          </cell>
          <cell r="AZ6599">
            <v>0</v>
          </cell>
          <cell r="BA6599">
            <v>0</v>
          </cell>
          <cell r="BB6599">
            <v>0</v>
          </cell>
          <cell r="BC6599">
            <v>0</v>
          </cell>
          <cell r="BD6599">
            <v>11403868</v>
          </cell>
          <cell r="BE6599">
            <v>0</v>
          </cell>
          <cell r="BF6599">
            <v>11403868</v>
          </cell>
          <cell r="BG6599">
            <v>9123094</v>
          </cell>
        </row>
        <row r="6600">
          <cell r="F6600">
            <v>254398000490</v>
          </cell>
          <cell r="G6600" t="str">
            <v>CENTRO EDUCATIVO RURAL MESA RICA</v>
          </cell>
          <cell r="H6600">
            <v>66.192944749304743</v>
          </cell>
          <cell r="I6600">
            <v>-0.58349803869110928</v>
          </cell>
          <cell r="J6600">
            <v>168</v>
          </cell>
          <cell r="K6600">
            <v>10</v>
          </cell>
          <cell r="L6600">
            <v>0</v>
          </cell>
          <cell r="M6600">
            <v>108</v>
          </cell>
          <cell r="N6600">
            <v>0</v>
          </cell>
          <cell r="O6600">
            <v>50</v>
          </cell>
          <cell r="P6600">
            <v>0</v>
          </cell>
          <cell r="Q6600">
            <v>0</v>
          </cell>
          <cell r="R6600">
            <v>0</v>
          </cell>
          <cell r="S6600">
            <v>0</v>
          </cell>
          <cell r="T6600">
            <v>0</v>
          </cell>
          <cell r="U6600">
            <v>0</v>
          </cell>
          <cell r="V6600">
            <v>0</v>
          </cell>
          <cell r="W6600">
            <v>0</v>
          </cell>
          <cell r="X6600">
            <v>0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>
            <v>0</v>
          </cell>
          <cell r="AE6600">
            <v>0</v>
          </cell>
          <cell r="AF6600">
            <v>74353</v>
          </cell>
          <cell r="AG6600">
            <v>65662</v>
          </cell>
          <cell r="AH6600">
            <v>98492</v>
          </cell>
          <cell r="AI6600">
            <v>120702</v>
          </cell>
          <cell r="AJ6600">
            <v>91733</v>
          </cell>
          <cell r="AK6600">
            <v>80147</v>
          </cell>
          <cell r="AL6600">
            <v>122633</v>
          </cell>
          <cell r="AM6600">
            <v>147740</v>
          </cell>
          <cell r="AN6600">
            <v>0</v>
          </cell>
          <cell r="AO6600">
            <v>0</v>
          </cell>
          <cell r="AP6600">
            <v>0</v>
          </cell>
          <cell r="AQ6600">
            <v>0</v>
          </cell>
          <cell r="AR6600">
            <v>917330</v>
          </cell>
          <cell r="AS6600">
            <v>12663226</v>
          </cell>
          <cell r="AT6600">
            <v>0</v>
          </cell>
          <cell r="AU6600">
            <v>0</v>
          </cell>
          <cell r="AV6600">
            <v>0</v>
          </cell>
          <cell r="AW6600">
            <v>0</v>
          </cell>
          <cell r="AX6600">
            <v>0</v>
          </cell>
          <cell r="AY6600">
            <v>0</v>
          </cell>
          <cell r="AZ6600">
            <v>0</v>
          </cell>
          <cell r="BA6600">
            <v>0</v>
          </cell>
          <cell r="BB6600">
            <v>0</v>
          </cell>
          <cell r="BC6600">
            <v>0</v>
          </cell>
          <cell r="BD6600">
            <v>13580556</v>
          </cell>
          <cell r="BE6600">
            <v>0</v>
          </cell>
          <cell r="BF6600">
            <v>13580556</v>
          </cell>
          <cell r="BG6600">
            <v>10864445</v>
          </cell>
        </row>
        <row r="6601">
          <cell r="F6601">
            <v>254398000724</v>
          </cell>
          <cell r="G6601" t="str">
            <v>INST EDUCATIVA COL INTEGRADO GILBERTO CLARO LOZANO</v>
          </cell>
          <cell r="H6601">
            <v>72.151218072828584</v>
          </cell>
          <cell r="I6601">
            <v>1.3349443651814175</v>
          </cell>
          <cell r="J6601">
            <v>271</v>
          </cell>
          <cell r="K6601">
            <v>9</v>
          </cell>
          <cell r="L6601">
            <v>0</v>
          </cell>
          <cell r="M6601">
            <v>47</v>
          </cell>
          <cell r="N6601">
            <v>0</v>
          </cell>
          <cell r="O6601">
            <v>155</v>
          </cell>
          <cell r="P6601">
            <v>0</v>
          </cell>
          <cell r="Q6601">
            <v>60</v>
          </cell>
          <cell r="R6601">
            <v>0</v>
          </cell>
          <cell r="S6601">
            <v>0</v>
          </cell>
          <cell r="T6601">
            <v>0</v>
          </cell>
          <cell r="U6601">
            <v>0</v>
          </cell>
          <cell r="V6601">
            <v>0</v>
          </cell>
          <cell r="W6601">
            <v>0</v>
          </cell>
          <cell r="X6601">
            <v>0</v>
          </cell>
          <cell r="Y6601">
            <v>0</v>
          </cell>
          <cell r="Z6601">
            <v>0</v>
          </cell>
          <cell r="AA6601">
            <v>0</v>
          </cell>
          <cell r="AB6601">
            <v>0</v>
          </cell>
          <cell r="AC6601">
            <v>0</v>
          </cell>
          <cell r="AD6601">
            <v>0</v>
          </cell>
          <cell r="AE6601">
            <v>0</v>
          </cell>
          <cell r="AF6601">
            <v>75787</v>
          </cell>
          <cell r="AG6601">
            <v>66929</v>
          </cell>
          <cell r="AH6601">
            <v>100393</v>
          </cell>
          <cell r="AI6601">
            <v>123031</v>
          </cell>
          <cell r="AJ6601">
            <v>93503</v>
          </cell>
          <cell r="AK6601">
            <v>81693</v>
          </cell>
          <cell r="AL6601">
            <v>125000</v>
          </cell>
          <cell r="AM6601">
            <v>150591</v>
          </cell>
          <cell r="AN6601">
            <v>0</v>
          </cell>
          <cell r="AO6601">
            <v>0</v>
          </cell>
          <cell r="AP6601">
            <v>0</v>
          </cell>
          <cell r="AQ6601">
            <v>0</v>
          </cell>
          <cell r="AR6601">
            <v>841527</v>
          </cell>
          <cell r="AS6601">
            <v>16501986</v>
          </cell>
          <cell r="AT6601">
            <v>7500000</v>
          </cell>
          <cell r="AU6601">
            <v>0</v>
          </cell>
          <cell r="AV6601">
            <v>0</v>
          </cell>
          <cell r="AW6601">
            <v>0</v>
          </cell>
          <cell r="AX6601">
            <v>0</v>
          </cell>
          <cell r="AY6601">
            <v>0</v>
          </cell>
          <cell r="AZ6601">
            <v>0</v>
          </cell>
          <cell r="BA6601">
            <v>0</v>
          </cell>
          <cell r="BB6601">
            <v>0</v>
          </cell>
          <cell r="BC6601">
            <v>0</v>
          </cell>
          <cell r="BD6601">
            <v>24843513</v>
          </cell>
          <cell r="BE6601">
            <v>0</v>
          </cell>
          <cell r="BF6601">
            <v>24843513</v>
          </cell>
          <cell r="BG6601">
            <v>19874810</v>
          </cell>
        </row>
        <row r="6602">
          <cell r="F6602">
            <v>254398000732</v>
          </cell>
          <cell r="G6602" t="str">
            <v>INSTITUCION EDUCATIVA RURAL BENJAMIN QUINTERO ALVAREZ</v>
          </cell>
          <cell r="H6602">
            <v>67.518418525711439</v>
          </cell>
          <cell r="I6602">
            <v>-0.15672253515046788</v>
          </cell>
          <cell r="J6602">
            <v>285</v>
          </cell>
          <cell r="K6602">
            <v>15</v>
          </cell>
          <cell r="L6602">
            <v>0</v>
          </cell>
          <cell r="M6602">
            <v>152</v>
          </cell>
          <cell r="N6602">
            <v>0</v>
          </cell>
          <cell r="O6602">
            <v>102</v>
          </cell>
          <cell r="P6602">
            <v>0</v>
          </cell>
          <cell r="Q6602">
            <v>0</v>
          </cell>
          <cell r="R6602">
            <v>0</v>
          </cell>
          <cell r="S6602">
            <v>16</v>
          </cell>
          <cell r="T6602">
            <v>0</v>
          </cell>
          <cell r="U6602">
            <v>0</v>
          </cell>
          <cell r="V6602">
            <v>0</v>
          </cell>
          <cell r="W6602">
            <v>0</v>
          </cell>
          <cell r="X6602">
            <v>0</v>
          </cell>
          <cell r="Y6602">
            <v>0</v>
          </cell>
          <cell r="Z6602">
            <v>0</v>
          </cell>
          <cell r="AA6602">
            <v>0</v>
          </cell>
          <cell r="AB6602">
            <v>0</v>
          </cell>
          <cell r="AC6602">
            <v>0</v>
          </cell>
          <cell r="AD6602">
            <v>0</v>
          </cell>
          <cell r="AE6602">
            <v>0</v>
          </cell>
          <cell r="AF6602">
            <v>74672</v>
          </cell>
          <cell r="AG6602">
            <v>65943</v>
          </cell>
          <cell r="AH6602">
            <v>98915</v>
          </cell>
          <cell r="AI6602">
            <v>121220</v>
          </cell>
          <cell r="AJ6602">
            <v>92126</v>
          </cell>
          <cell r="AK6602">
            <v>80491</v>
          </cell>
          <cell r="AL6602">
            <v>123160</v>
          </cell>
          <cell r="AM6602">
            <v>148374</v>
          </cell>
          <cell r="AN6602">
            <v>0</v>
          </cell>
          <cell r="AO6602">
            <v>0</v>
          </cell>
          <cell r="AP6602">
            <v>0</v>
          </cell>
          <cell r="AQ6602">
            <v>0</v>
          </cell>
          <cell r="AR6602">
            <v>1381890</v>
          </cell>
          <cell r="AS6602">
            <v>20444714</v>
          </cell>
          <cell r="AT6602">
            <v>0</v>
          </cell>
          <cell r="AU6602">
            <v>2373984</v>
          </cell>
          <cell r="AV6602">
            <v>0</v>
          </cell>
          <cell r="AW6602">
            <v>0</v>
          </cell>
          <cell r="AX6602">
            <v>0</v>
          </cell>
          <cell r="AY6602">
            <v>0</v>
          </cell>
          <cell r="AZ6602">
            <v>0</v>
          </cell>
          <cell r="BA6602">
            <v>0</v>
          </cell>
          <cell r="BB6602">
            <v>0</v>
          </cell>
          <cell r="BC6602">
            <v>0</v>
          </cell>
          <cell r="BD6602">
            <v>24200588</v>
          </cell>
          <cell r="BE6602">
            <v>0</v>
          </cell>
          <cell r="BF6602">
            <v>24200588</v>
          </cell>
          <cell r="BG6602">
            <v>19360470</v>
          </cell>
        </row>
        <row r="6603">
          <cell r="F6603">
            <v>254418000041</v>
          </cell>
          <cell r="G6603" t="str">
            <v>CENTRO EDUCATIVO RURAL LA PRIMAVERA</v>
          </cell>
          <cell r="H6603">
            <v>72.584681676343337</v>
          </cell>
          <cell r="I6603">
            <v>1.4745107986706216</v>
          </cell>
          <cell r="J6603">
            <v>209</v>
          </cell>
          <cell r="K6603">
            <v>36</v>
          </cell>
          <cell r="L6603">
            <v>0</v>
          </cell>
          <cell r="M6603">
            <v>173</v>
          </cell>
          <cell r="N6603">
            <v>0</v>
          </cell>
          <cell r="O6603">
            <v>0</v>
          </cell>
          <cell r="P6603">
            <v>0</v>
          </cell>
          <cell r="Q6603">
            <v>0</v>
          </cell>
          <cell r="R6603">
            <v>0</v>
          </cell>
          <cell r="S6603">
            <v>0</v>
          </cell>
          <cell r="T6603">
            <v>0</v>
          </cell>
          <cell r="U6603">
            <v>0</v>
          </cell>
          <cell r="V6603">
            <v>0</v>
          </cell>
          <cell r="W6603">
            <v>0</v>
          </cell>
          <cell r="X6603">
            <v>0</v>
          </cell>
          <cell r="Y6603">
            <v>0</v>
          </cell>
          <cell r="Z6603">
            <v>0</v>
          </cell>
          <cell r="AA6603">
            <v>0</v>
          </cell>
          <cell r="AB6603">
            <v>0</v>
          </cell>
          <cell r="AC6603">
            <v>0</v>
          </cell>
          <cell r="AD6603">
            <v>0</v>
          </cell>
          <cell r="AE6603">
            <v>0</v>
          </cell>
          <cell r="AF6603">
            <v>75892</v>
          </cell>
          <cell r="AG6603">
            <v>67021</v>
          </cell>
          <cell r="AH6603">
            <v>100531</v>
          </cell>
          <cell r="AI6603">
            <v>123200</v>
          </cell>
          <cell r="AJ6603">
            <v>93632</v>
          </cell>
          <cell r="AK6603">
            <v>81806</v>
          </cell>
          <cell r="AL6603">
            <v>125172</v>
          </cell>
          <cell r="AM6603">
            <v>150798</v>
          </cell>
          <cell r="AN6603">
            <v>0</v>
          </cell>
          <cell r="AO6603">
            <v>0</v>
          </cell>
          <cell r="AP6603">
            <v>0</v>
          </cell>
          <cell r="AQ6603">
            <v>0</v>
          </cell>
          <cell r="AR6603">
            <v>3370752</v>
          </cell>
          <cell r="AS6603">
            <v>14152438</v>
          </cell>
          <cell r="AT6603">
            <v>0</v>
          </cell>
          <cell r="AU6603">
            <v>0</v>
          </cell>
          <cell r="AV6603">
            <v>0</v>
          </cell>
          <cell r="AW6603">
            <v>0</v>
          </cell>
          <cell r="AX6603">
            <v>0</v>
          </cell>
          <cell r="AY6603">
            <v>0</v>
          </cell>
          <cell r="AZ6603">
            <v>0</v>
          </cell>
          <cell r="BA6603">
            <v>0</v>
          </cell>
          <cell r="BB6603">
            <v>0</v>
          </cell>
          <cell r="BC6603">
            <v>0</v>
          </cell>
          <cell r="BD6603">
            <v>17523190</v>
          </cell>
          <cell r="BE6603">
            <v>0</v>
          </cell>
          <cell r="BF6603">
            <v>17523190</v>
          </cell>
          <cell r="BG6603">
            <v>14018552</v>
          </cell>
        </row>
        <row r="6604">
          <cell r="F6604">
            <v>254480000066</v>
          </cell>
          <cell r="G6604" t="str">
            <v>CENT EDUC RUR LA SAGRADA FAMILIA</v>
          </cell>
          <cell r="H6604">
            <v>68.167713163312982</v>
          </cell>
          <cell r="I6604">
            <v>5.2337086277766856E-2</v>
          </cell>
          <cell r="J6604">
            <v>238</v>
          </cell>
          <cell r="K6604">
            <v>28</v>
          </cell>
          <cell r="L6604">
            <v>0</v>
          </cell>
          <cell r="M6604">
            <v>126</v>
          </cell>
          <cell r="N6604">
            <v>0</v>
          </cell>
          <cell r="O6604">
            <v>84</v>
          </cell>
          <cell r="P6604">
            <v>0</v>
          </cell>
          <cell r="Q6604">
            <v>0</v>
          </cell>
          <cell r="R6604">
            <v>0</v>
          </cell>
          <cell r="S6604">
            <v>0</v>
          </cell>
          <cell r="T6604">
            <v>0</v>
          </cell>
          <cell r="U6604">
            <v>0</v>
          </cell>
          <cell r="V6604">
            <v>0</v>
          </cell>
          <cell r="W6604">
            <v>0</v>
          </cell>
          <cell r="X6604">
            <v>0</v>
          </cell>
          <cell r="Y6604">
            <v>0</v>
          </cell>
          <cell r="Z6604">
            <v>0</v>
          </cell>
          <cell r="AA6604">
            <v>0</v>
          </cell>
          <cell r="AB6604">
            <v>0</v>
          </cell>
          <cell r="AC6604">
            <v>0</v>
          </cell>
          <cell r="AD6604">
            <v>0</v>
          </cell>
          <cell r="AE6604">
            <v>0</v>
          </cell>
          <cell r="AF6604">
            <v>74828</v>
          </cell>
          <cell r="AG6604">
            <v>66082</v>
          </cell>
          <cell r="AH6604">
            <v>99122</v>
          </cell>
          <cell r="AI6604">
            <v>121474</v>
          </cell>
          <cell r="AJ6604">
            <v>92319</v>
          </cell>
          <cell r="AK6604">
            <v>80659</v>
          </cell>
          <cell r="AL6604">
            <v>123418</v>
          </cell>
          <cell r="AM6604">
            <v>148685</v>
          </cell>
          <cell r="AN6604">
            <v>0</v>
          </cell>
          <cell r="AO6604">
            <v>0</v>
          </cell>
          <cell r="AP6604">
            <v>0</v>
          </cell>
          <cell r="AQ6604">
            <v>0</v>
          </cell>
          <cell r="AR6604">
            <v>2584932</v>
          </cell>
          <cell r="AS6604">
            <v>16938390</v>
          </cell>
          <cell r="AT6604">
            <v>0</v>
          </cell>
          <cell r="AU6604">
            <v>0</v>
          </cell>
          <cell r="AV6604">
            <v>0</v>
          </cell>
          <cell r="AW6604">
            <v>0</v>
          </cell>
          <cell r="AX6604">
            <v>0</v>
          </cell>
          <cell r="AY6604">
            <v>0</v>
          </cell>
          <cell r="AZ6604">
            <v>0</v>
          </cell>
          <cell r="BA6604">
            <v>0</v>
          </cell>
          <cell r="BB6604">
            <v>0</v>
          </cell>
          <cell r="BC6604">
            <v>0</v>
          </cell>
          <cell r="BD6604">
            <v>19523322</v>
          </cell>
          <cell r="BE6604">
            <v>0</v>
          </cell>
          <cell r="BF6604">
            <v>19523322</v>
          </cell>
          <cell r="BG6604">
            <v>15618658</v>
          </cell>
        </row>
        <row r="6605">
          <cell r="F6605">
            <v>254480000139</v>
          </cell>
          <cell r="G6605" t="str">
            <v>CENTRO EDUCATIVO RURAL SUCRE</v>
          </cell>
          <cell r="H6605">
            <v>67.71768981407098</v>
          </cell>
          <cell r="I6605">
            <v>-9.2561247356916718E-2</v>
          </cell>
          <cell r="J6605">
            <v>110</v>
          </cell>
          <cell r="K6605">
            <v>9</v>
          </cell>
          <cell r="L6605">
            <v>0</v>
          </cell>
          <cell r="M6605">
            <v>70</v>
          </cell>
          <cell r="N6605">
            <v>0</v>
          </cell>
          <cell r="O6605">
            <v>31</v>
          </cell>
          <cell r="P6605">
            <v>0</v>
          </cell>
          <cell r="Q6605">
            <v>0</v>
          </cell>
          <cell r="R6605">
            <v>0</v>
          </cell>
          <cell r="S6605">
            <v>0</v>
          </cell>
          <cell r="T6605">
            <v>0</v>
          </cell>
          <cell r="U6605">
            <v>0</v>
          </cell>
          <cell r="V6605">
            <v>0</v>
          </cell>
          <cell r="W6605">
            <v>0</v>
          </cell>
          <cell r="X6605">
            <v>0</v>
          </cell>
          <cell r="Y6605">
            <v>0</v>
          </cell>
          <cell r="Z6605">
            <v>0</v>
          </cell>
          <cell r="AA6605">
            <v>0</v>
          </cell>
          <cell r="AB6605">
            <v>0</v>
          </cell>
          <cell r="AC6605">
            <v>0</v>
          </cell>
          <cell r="AD6605">
            <v>0</v>
          </cell>
          <cell r="AE6605">
            <v>0</v>
          </cell>
          <cell r="AF6605">
            <v>74720</v>
          </cell>
          <cell r="AG6605">
            <v>65986</v>
          </cell>
          <cell r="AH6605">
            <v>98978</v>
          </cell>
          <cell r="AI6605">
            <v>121298</v>
          </cell>
          <cell r="AJ6605">
            <v>92186</v>
          </cell>
          <cell r="AK6605">
            <v>80542</v>
          </cell>
          <cell r="AL6605">
            <v>123239</v>
          </cell>
          <cell r="AM6605">
            <v>148469</v>
          </cell>
          <cell r="AN6605">
            <v>0</v>
          </cell>
          <cell r="AO6605">
            <v>0</v>
          </cell>
          <cell r="AP6605">
            <v>0</v>
          </cell>
          <cell r="AQ6605">
            <v>0</v>
          </cell>
          <cell r="AR6605">
            <v>829674</v>
          </cell>
          <cell r="AS6605">
            <v>8134742</v>
          </cell>
          <cell r="AT6605">
            <v>0</v>
          </cell>
          <cell r="AU6605">
            <v>0</v>
          </cell>
          <cell r="AV6605">
            <v>0</v>
          </cell>
          <cell r="AW6605">
            <v>0</v>
          </cell>
          <cell r="AX6605">
            <v>0</v>
          </cell>
          <cell r="AY6605">
            <v>0</v>
          </cell>
          <cell r="AZ6605">
            <v>0</v>
          </cell>
          <cell r="BA6605">
            <v>0</v>
          </cell>
          <cell r="BB6605">
            <v>0</v>
          </cell>
          <cell r="BC6605">
            <v>0</v>
          </cell>
          <cell r="BD6605">
            <v>8964416</v>
          </cell>
          <cell r="BE6605">
            <v>0</v>
          </cell>
          <cell r="BF6605">
            <v>8964416</v>
          </cell>
          <cell r="BG6605">
            <v>7171533</v>
          </cell>
        </row>
        <row r="6606">
          <cell r="F6606">
            <v>254498000110</v>
          </cell>
          <cell r="G6606" t="str">
            <v>COL EDMUNDO VELASQUEZ</v>
          </cell>
          <cell r="H6606">
            <v>71.437756823932318</v>
          </cell>
          <cell r="I6606">
            <v>1.1052244045346724</v>
          </cell>
          <cell r="J6606">
            <v>344</v>
          </cell>
          <cell r="K6606">
            <v>25</v>
          </cell>
          <cell r="L6606">
            <v>0</v>
          </cell>
          <cell r="M6606">
            <v>147</v>
          </cell>
          <cell r="N6606">
            <v>0</v>
          </cell>
          <cell r="O6606">
            <v>123</v>
          </cell>
          <cell r="P6606">
            <v>0</v>
          </cell>
          <cell r="Q6606">
            <v>0</v>
          </cell>
          <cell r="R6606">
            <v>0</v>
          </cell>
          <cell r="S6606">
            <v>49</v>
          </cell>
          <cell r="T6606">
            <v>0</v>
          </cell>
          <cell r="U6606">
            <v>49</v>
          </cell>
          <cell r="V6606">
            <v>0</v>
          </cell>
          <cell r="W6606">
            <v>0</v>
          </cell>
          <cell r="X6606">
            <v>0</v>
          </cell>
          <cell r="Y6606">
            <v>0</v>
          </cell>
          <cell r="Z6606">
            <v>0</v>
          </cell>
          <cell r="AA6606">
            <v>0</v>
          </cell>
          <cell r="AB6606">
            <v>0</v>
          </cell>
          <cell r="AC6606">
            <v>0</v>
          </cell>
          <cell r="AD6606">
            <v>49</v>
          </cell>
          <cell r="AE6606">
            <v>0</v>
          </cell>
          <cell r="AF6606">
            <v>75616</v>
          </cell>
          <cell r="AG6606">
            <v>66777</v>
          </cell>
          <cell r="AH6606">
            <v>100165</v>
          </cell>
          <cell r="AI6606">
            <v>122752</v>
          </cell>
          <cell r="AJ6606">
            <v>93291</v>
          </cell>
          <cell r="AK6606">
            <v>81508</v>
          </cell>
          <cell r="AL6606">
            <v>124716</v>
          </cell>
          <cell r="AM6606">
            <v>150249</v>
          </cell>
          <cell r="AN6606">
            <v>0</v>
          </cell>
          <cell r="AO6606">
            <v>0</v>
          </cell>
          <cell r="AP6606">
            <v>0</v>
          </cell>
          <cell r="AQ6606">
            <v>0</v>
          </cell>
          <cell r="AR6606">
            <v>2332275</v>
          </cell>
          <cell r="AS6606">
            <v>22007160</v>
          </cell>
          <cell r="AT6606">
            <v>0</v>
          </cell>
          <cell r="AU6606">
            <v>7362201</v>
          </cell>
          <cell r="AV6606">
            <v>0</v>
          </cell>
          <cell r="AW6606">
            <v>0</v>
          </cell>
          <cell r="AX6606">
            <v>0</v>
          </cell>
          <cell r="AY6606">
            <v>0</v>
          </cell>
          <cell r="AZ6606">
            <v>0</v>
          </cell>
          <cell r="BA6606">
            <v>0</v>
          </cell>
          <cell r="BB6606">
            <v>0</v>
          </cell>
          <cell r="BC6606">
            <v>1472440.2000000002</v>
          </cell>
          <cell r="BD6606">
            <v>31701636</v>
          </cell>
          <cell r="BE6606">
            <v>1472440</v>
          </cell>
          <cell r="BF6606">
            <v>33174076</v>
          </cell>
          <cell r="BG6606">
            <v>26539261</v>
          </cell>
        </row>
        <row r="6607">
          <cell r="F6607">
            <v>254498000144</v>
          </cell>
          <cell r="G6607" t="str">
            <v>CENTRO EDUCATIVO RURAL LLANO DE LOS ALCALDES</v>
          </cell>
          <cell r="H6607">
            <v>71.384674005471226</v>
          </cell>
          <cell r="I6607">
            <v>1.0881328203922049</v>
          </cell>
          <cell r="J6607">
            <v>209</v>
          </cell>
          <cell r="K6607">
            <v>27</v>
          </cell>
          <cell r="L6607">
            <v>0</v>
          </cell>
          <cell r="M6607">
            <v>182</v>
          </cell>
          <cell r="N6607">
            <v>0</v>
          </cell>
          <cell r="O6607">
            <v>0</v>
          </cell>
          <cell r="P6607">
            <v>0</v>
          </cell>
          <cell r="Q6607">
            <v>0</v>
          </cell>
          <cell r="R6607">
            <v>0</v>
          </cell>
          <cell r="S6607">
            <v>0</v>
          </cell>
          <cell r="T6607">
            <v>0</v>
          </cell>
          <cell r="U6607">
            <v>0</v>
          </cell>
          <cell r="V6607">
            <v>0</v>
          </cell>
          <cell r="W6607">
            <v>0</v>
          </cell>
          <cell r="X6607">
            <v>0</v>
          </cell>
          <cell r="Y6607">
            <v>0</v>
          </cell>
          <cell r="Z6607">
            <v>0</v>
          </cell>
          <cell r="AA6607">
            <v>0</v>
          </cell>
          <cell r="AB6607">
            <v>0</v>
          </cell>
          <cell r="AC6607">
            <v>0</v>
          </cell>
          <cell r="AD6607">
            <v>0</v>
          </cell>
          <cell r="AE6607">
            <v>0</v>
          </cell>
          <cell r="AF6607">
            <v>75603</v>
          </cell>
          <cell r="AG6607">
            <v>66766</v>
          </cell>
          <cell r="AH6607">
            <v>100148</v>
          </cell>
          <cell r="AI6607">
            <v>122731</v>
          </cell>
          <cell r="AJ6607">
            <v>93275</v>
          </cell>
          <cell r="AK6607">
            <v>81494</v>
          </cell>
          <cell r="AL6607">
            <v>124695</v>
          </cell>
          <cell r="AM6607">
            <v>150224</v>
          </cell>
          <cell r="AN6607">
            <v>0</v>
          </cell>
          <cell r="AO6607">
            <v>0</v>
          </cell>
          <cell r="AP6607">
            <v>0</v>
          </cell>
          <cell r="AQ6607">
            <v>0</v>
          </cell>
          <cell r="AR6607">
            <v>2518425</v>
          </cell>
          <cell r="AS6607">
            <v>14831908</v>
          </cell>
          <cell r="AT6607">
            <v>0</v>
          </cell>
          <cell r="AU6607">
            <v>0</v>
          </cell>
          <cell r="AV6607">
            <v>0</v>
          </cell>
          <cell r="AW6607">
            <v>0</v>
          </cell>
          <cell r="AX6607">
            <v>0</v>
          </cell>
          <cell r="AY6607">
            <v>0</v>
          </cell>
          <cell r="AZ6607">
            <v>0</v>
          </cell>
          <cell r="BA6607">
            <v>0</v>
          </cell>
          <cell r="BB6607">
            <v>0</v>
          </cell>
          <cell r="BC6607">
            <v>0</v>
          </cell>
          <cell r="BD6607">
            <v>17350333</v>
          </cell>
          <cell r="BE6607">
            <v>0</v>
          </cell>
          <cell r="BF6607">
            <v>17350333</v>
          </cell>
          <cell r="BG6607">
            <v>13880266</v>
          </cell>
        </row>
        <row r="6608">
          <cell r="F6608">
            <v>254498000209</v>
          </cell>
          <cell r="G6608" t="str">
            <v>INST TECNICO CARLOS HERNANDEZ YARURO</v>
          </cell>
          <cell r="H6608">
            <v>71.479591916735288</v>
          </cell>
          <cell r="I6608">
            <v>1.118694450577423</v>
          </cell>
          <cell r="J6608">
            <v>405</v>
          </cell>
          <cell r="K6608">
            <v>16</v>
          </cell>
          <cell r="L6608">
            <v>0</v>
          </cell>
          <cell r="M6608">
            <v>107</v>
          </cell>
          <cell r="N6608">
            <v>0</v>
          </cell>
          <cell r="O6608">
            <v>179</v>
          </cell>
          <cell r="P6608">
            <v>0</v>
          </cell>
          <cell r="Q6608">
            <v>0</v>
          </cell>
          <cell r="R6608">
            <v>0</v>
          </cell>
          <cell r="S6608">
            <v>103</v>
          </cell>
          <cell r="T6608">
            <v>0</v>
          </cell>
          <cell r="U6608">
            <v>103</v>
          </cell>
          <cell r="V6608">
            <v>0</v>
          </cell>
          <cell r="W6608">
            <v>0</v>
          </cell>
          <cell r="X6608">
            <v>0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>
            <v>103</v>
          </cell>
          <cell r="AE6608">
            <v>0</v>
          </cell>
          <cell r="AF6608">
            <v>75626</v>
          </cell>
          <cell r="AG6608">
            <v>66786</v>
          </cell>
          <cell r="AH6608">
            <v>100178</v>
          </cell>
          <cell r="AI6608">
            <v>122768</v>
          </cell>
          <cell r="AJ6608">
            <v>93303</v>
          </cell>
          <cell r="AK6608">
            <v>81519</v>
          </cell>
          <cell r="AL6608">
            <v>124733</v>
          </cell>
          <cell r="AM6608">
            <v>150269</v>
          </cell>
          <cell r="AN6608">
            <v>0</v>
          </cell>
          <cell r="AO6608">
            <v>0</v>
          </cell>
          <cell r="AP6608">
            <v>0</v>
          </cell>
          <cell r="AQ6608">
            <v>0</v>
          </cell>
          <cell r="AR6608">
            <v>1492848</v>
          </cell>
          <cell r="AS6608">
            <v>23314434</v>
          </cell>
          <cell r="AT6608">
            <v>0</v>
          </cell>
          <cell r="AU6608">
            <v>15477707</v>
          </cell>
          <cell r="AV6608">
            <v>0</v>
          </cell>
          <cell r="AW6608">
            <v>0</v>
          </cell>
          <cell r="AX6608">
            <v>0</v>
          </cell>
          <cell r="AY6608">
            <v>0</v>
          </cell>
          <cell r="AZ6608">
            <v>0</v>
          </cell>
          <cell r="BA6608">
            <v>0</v>
          </cell>
          <cell r="BB6608">
            <v>0</v>
          </cell>
          <cell r="BC6608">
            <v>3095541.4000000004</v>
          </cell>
          <cell r="BD6608">
            <v>40284989</v>
          </cell>
          <cell r="BE6608">
            <v>3095541</v>
          </cell>
          <cell r="BF6608">
            <v>43380530</v>
          </cell>
          <cell r="BG6608">
            <v>34704424</v>
          </cell>
        </row>
        <row r="6609">
          <cell r="F6609">
            <v>254498000691</v>
          </cell>
          <cell r="G6609" t="str">
            <v>CENTRO EDUCATIVO RURAL PUEBLO NUEVO</v>
          </cell>
          <cell r="H6609">
            <v>71.614654842038135</v>
          </cell>
          <cell r="I6609">
            <v>1.1621819559372488</v>
          </cell>
          <cell r="J6609">
            <v>185</v>
          </cell>
          <cell r="K6609">
            <v>35</v>
          </cell>
          <cell r="L6609">
            <v>0</v>
          </cell>
          <cell r="M6609">
            <v>150</v>
          </cell>
          <cell r="N6609">
            <v>0</v>
          </cell>
          <cell r="O6609">
            <v>0</v>
          </cell>
          <cell r="P6609">
            <v>0</v>
          </cell>
          <cell r="Q6609">
            <v>0</v>
          </cell>
          <cell r="R6609">
            <v>0</v>
          </cell>
          <cell r="S6609">
            <v>0</v>
          </cell>
          <cell r="T6609">
            <v>0</v>
          </cell>
          <cell r="U6609">
            <v>0</v>
          </cell>
          <cell r="V6609">
            <v>0</v>
          </cell>
          <cell r="W6609">
            <v>0</v>
          </cell>
          <cell r="X6609">
            <v>0</v>
          </cell>
          <cell r="Y6609">
            <v>0</v>
          </cell>
          <cell r="Z6609">
            <v>0</v>
          </cell>
          <cell r="AA6609">
            <v>0</v>
          </cell>
          <cell r="AB6609">
            <v>0</v>
          </cell>
          <cell r="AC6609">
            <v>0</v>
          </cell>
          <cell r="AD6609">
            <v>0</v>
          </cell>
          <cell r="AE6609">
            <v>0</v>
          </cell>
          <cell r="AF6609">
            <v>75658</v>
          </cell>
          <cell r="AG6609">
            <v>66815</v>
          </cell>
          <cell r="AH6609">
            <v>100221</v>
          </cell>
          <cell r="AI6609">
            <v>122821</v>
          </cell>
          <cell r="AJ6609">
            <v>93343</v>
          </cell>
          <cell r="AK6609">
            <v>81554</v>
          </cell>
          <cell r="AL6609">
            <v>124787</v>
          </cell>
          <cell r="AM6609">
            <v>150334</v>
          </cell>
          <cell r="AN6609">
            <v>0</v>
          </cell>
          <cell r="AO6609">
            <v>0</v>
          </cell>
          <cell r="AP6609">
            <v>0</v>
          </cell>
          <cell r="AQ6609">
            <v>0</v>
          </cell>
          <cell r="AR6609">
            <v>3267005</v>
          </cell>
          <cell r="AS6609">
            <v>12233100</v>
          </cell>
          <cell r="AT6609">
            <v>0</v>
          </cell>
          <cell r="AU6609">
            <v>0</v>
          </cell>
          <cell r="AV6609">
            <v>0</v>
          </cell>
          <cell r="AW6609">
            <v>0</v>
          </cell>
          <cell r="AX6609">
            <v>0</v>
          </cell>
          <cell r="AY6609">
            <v>0</v>
          </cell>
          <cell r="AZ6609">
            <v>0</v>
          </cell>
          <cell r="BA6609">
            <v>0</v>
          </cell>
          <cell r="BB6609">
            <v>0</v>
          </cell>
          <cell r="BC6609">
            <v>0</v>
          </cell>
          <cell r="BD6609">
            <v>15500105</v>
          </cell>
          <cell r="BE6609">
            <v>0</v>
          </cell>
          <cell r="BF6609">
            <v>15500105</v>
          </cell>
          <cell r="BG6609">
            <v>12400084</v>
          </cell>
        </row>
        <row r="6610">
          <cell r="F6610">
            <v>254498000705</v>
          </cell>
          <cell r="G6610" t="str">
            <v>INSTITUCIÓN EDUCATIVA AGUAS CLARAS</v>
          </cell>
          <cell r="H6610">
            <v>71.675212072562005</v>
          </cell>
          <cell r="I6610">
            <v>1.18168014821376</v>
          </cell>
          <cell r="J6610">
            <v>690</v>
          </cell>
          <cell r="K6610">
            <v>41</v>
          </cell>
          <cell r="L6610">
            <v>0</v>
          </cell>
          <cell r="M6610">
            <v>301</v>
          </cell>
          <cell r="N6610">
            <v>0</v>
          </cell>
          <cell r="O6610">
            <v>259</v>
          </cell>
          <cell r="P6610">
            <v>0</v>
          </cell>
          <cell r="Q6610">
            <v>89</v>
          </cell>
          <cell r="R6610">
            <v>0</v>
          </cell>
          <cell r="S6610">
            <v>0</v>
          </cell>
          <cell r="T6610">
            <v>0</v>
          </cell>
          <cell r="U6610">
            <v>0</v>
          </cell>
          <cell r="V6610">
            <v>0</v>
          </cell>
          <cell r="W6610">
            <v>0</v>
          </cell>
          <cell r="X6610">
            <v>0</v>
          </cell>
          <cell r="Y6610">
            <v>0</v>
          </cell>
          <cell r="Z6610">
            <v>0</v>
          </cell>
          <cell r="AA6610">
            <v>0</v>
          </cell>
          <cell r="AB6610">
            <v>0</v>
          </cell>
          <cell r="AC6610">
            <v>0</v>
          </cell>
          <cell r="AD6610">
            <v>0</v>
          </cell>
          <cell r="AE6610">
            <v>0</v>
          </cell>
          <cell r="AF6610">
            <v>75673</v>
          </cell>
          <cell r="AG6610">
            <v>66827</v>
          </cell>
          <cell r="AH6610">
            <v>100241</v>
          </cell>
          <cell r="AI6610">
            <v>122845</v>
          </cell>
          <cell r="AJ6610">
            <v>93361</v>
          </cell>
          <cell r="AK6610">
            <v>81570</v>
          </cell>
          <cell r="AL6610">
            <v>124811</v>
          </cell>
          <cell r="AM6610">
            <v>150363</v>
          </cell>
          <cell r="AN6610">
            <v>0</v>
          </cell>
          <cell r="AO6610">
            <v>0</v>
          </cell>
          <cell r="AP6610">
            <v>0</v>
          </cell>
          <cell r="AQ6610">
            <v>0</v>
          </cell>
          <cell r="AR6610">
            <v>3827801</v>
          </cell>
          <cell r="AS6610">
            <v>45679200</v>
          </cell>
          <cell r="AT6610">
            <v>11108179</v>
          </cell>
          <cell r="AU6610">
            <v>0</v>
          </cell>
          <cell r="AV6610">
            <v>0</v>
          </cell>
          <cell r="AW6610">
            <v>0</v>
          </cell>
          <cell r="AX6610">
            <v>0</v>
          </cell>
          <cell r="AY6610">
            <v>0</v>
          </cell>
          <cell r="AZ6610">
            <v>0</v>
          </cell>
          <cell r="BA6610">
            <v>0</v>
          </cell>
          <cell r="BB6610">
            <v>0</v>
          </cell>
          <cell r="BC6610">
            <v>0</v>
          </cell>
          <cell r="BD6610">
            <v>60615180</v>
          </cell>
          <cell r="BE6610">
            <v>0</v>
          </cell>
          <cell r="BF6610">
            <v>60615180</v>
          </cell>
          <cell r="BG6610">
            <v>48492144</v>
          </cell>
        </row>
        <row r="6611">
          <cell r="F6611">
            <v>254498000721</v>
          </cell>
          <cell r="G6611" t="str">
            <v>CENTRO EDUCATIVO RURAL BUENAVISTA</v>
          </cell>
          <cell r="H6611">
            <v>68.519856601068426</v>
          </cell>
          <cell r="I6611">
            <v>0.16572008610899083</v>
          </cell>
          <cell r="J6611">
            <v>228</v>
          </cell>
          <cell r="K6611">
            <v>27</v>
          </cell>
          <cell r="L6611">
            <v>0</v>
          </cell>
          <cell r="M6611">
            <v>156</v>
          </cell>
          <cell r="N6611">
            <v>0</v>
          </cell>
          <cell r="O6611">
            <v>45</v>
          </cell>
          <cell r="P6611">
            <v>0</v>
          </cell>
          <cell r="Q6611">
            <v>0</v>
          </cell>
          <cell r="R6611">
            <v>0</v>
          </cell>
          <cell r="S6611">
            <v>0</v>
          </cell>
          <cell r="T6611">
            <v>0</v>
          </cell>
          <cell r="U6611">
            <v>0</v>
          </cell>
          <cell r="V6611">
            <v>0</v>
          </cell>
          <cell r="W6611">
            <v>0</v>
          </cell>
          <cell r="X6611">
            <v>0</v>
          </cell>
          <cell r="Y6611">
            <v>0</v>
          </cell>
          <cell r="Z6611">
            <v>0</v>
          </cell>
          <cell r="AA6611">
            <v>0</v>
          </cell>
          <cell r="AB6611">
            <v>0</v>
          </cell>
          <cell r="AC6611">
            <v>0</v>
          </cell>
          <cell r="AD6611">
            <v>0</v>
          </cell>
          <cell r="AE6611">
            <v>0</v>
          </cell>
          <cell r="AF6611">
            <v>74913</v>
          </cell>
          <cell r="AG6611">
            <v>66156</v>
          </cell>
          <cell r="AH6611">
            <v>99234</v>
          </cell>
          <cell r="AI6611">
            <v>121611</v>
          </cell>
          <cell r="AJ6611">
            <v>92424</v>
          </cell>
          <cell r="AK6611">
            <v>80751</v>
          </cell>
          <cell r="AL6611">
            <v>123557</v>
          </cell>
          <cell r="AM6611">
            <v>148853</v>
          </cell>
          <cell r="AN6611">
            <v>0</v>
          </cell>
          <cell r="AO6611">
            <v>0</v>
          </cell>
          <cell r="AP6611">
            <v>0</v>
          </cell>
          <cell r="AQ6611">
            <v>0</v>
          </cell>
          <cell r="AR6611">
            <v>2495448</v>
          </cell>
          <cell r="AS6611">
            <v>16230951</v>
          </cell>
          <cell r="AT6611">
            <v>0</v>
          </cell>
          <cell r="AU6611">
            <v>0</v>
          </cell>
          <cell r="AV6611">
            <v>0</v>
          </cell>
          <cell r="AW6611">
            <v>0</v>
          </cell>
          <cell r="AX6611">
            <v>0</v>
          </cell>
          <cell r="AY6611">
            <v>0</v>
          </cell>
          <cell r="AZ6611">
            <v>0</v>
          </cell>
          <cell r="BA6611">
            <v>0</v>
          </cell>
          <cell r="BB6611">
            <v>0</v>
          </cell>
          <cell r="BC6611">
            <v>0</v>
          </cell>
          <cell r="BD6611">
            <v>18726399</v>
          </cell>
          <cell r="BE6611">
            <v>0</v>
          </cell>
          <cell r="BF6611">
            <v>18726399</v>
          </cell>
          <cell r="BG6611">
            <v>14981119</v>
          </cell>
        </row>
        <row r="6612">
          <cell r="F6612">
            <v>254518000499</v>
          </cell>
          <cell r="G6612" t="str">
            <v>CENTRO EDUCATIVO RURAL CHICHIRA</v>
          </cell>
          <cell r="H6612">
            <v>71.1794631515872</v>
          </cell>
          <cell r="I6612">
            <v>1.0220591137242518</v>
          </cell>
          <cell r="J6612">
            <v>218</v>
          </cell>
          <cell r="K6612">
            <v>29</v>
          </cell>
          <cell r="L6612">
            <v>0</v>
          </cell>
          <cell r="M6612">
            <v>116</v>
          </cell>
          <cell r="N6612">
            <v>0</v>
          </cell>
          <cell r="O6612">
            <v>73</v>
          </cell>
          <cell r="P6612">
            <v>0</v>
          </cell>
          <cell r="Q6612">
            <v>0</v>
          </cell>
          <cell r="R6612">
            <v>0</v>
          </cell>
          <cell r="S6612">
            <v>0</v>
          </cell>
          <cell r="T6612">
            <v>0</v>
          </cell>
          <cell r="U6612">
            <v>0</v>
          </cell>
          <cell r="V6612">
            <v>0</v>
          </cell>
          <cell r="W6612">
            <v>0</v>
          </cell>
          <cell r="X6612">
            <v>0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>
            <v>0</v>
          </cell>
          <cell r="AE6612">
            <v>0</v>
          </cell>
          <cell r="AF6612">
            <v>75553</v>
          </cell>
          <cell r="AG6612">
            <v>66722</v>
          </cell>
          <cell r="AH6612">
            <v>100083</v>
          </cell>
          <cell r="AI6612">
            <v>122651</v>
          </cell>
          <cell r="AJ6612">
            <v>93214</v>
          </cell>
          <cell r="AK6612">
            <v>81441</v>
          </cell>
          <cell r="AL6612">
            <v>124614</v>
          </cell>
          <cell r="AM6612">
            <v>150126</v>
          </cell>
          <cell r="AN6612">
            <v>0</v>
          </cell>
          <cell r="AO6612">
            <v>0</v>
          </cell>
          <cell r="AP6612">
            <v>0</v>
          </cell>
          <cell r="AQ6612">
            <v>0</v>
          </cell>
          <cell r="AR6612">
            <v>2703206</v>
          </cell>
          <cell r="AS6612">
            <v>15392349</v>
          </cell>
          <cell r="AT6612">
            <v>0</v>
          </cell>
          <cell r="AU6612">
            <v>0</v>
          </cell>
          <cell r="AV6612">
            <v>0</v>
          </cell>
          <cell r="AW6612">
            <v>0</v>
          </cell>
          <cell r="AX6612">
            <v>0</v>
          </cell>
          <cell r="AY6612">
            <v>0</v>
          </cell>
          <cell r="AZ6612">
            <v>0</v>
          </cell>
          <cell r="BA6612">
            <v>0</v>
          </cell>
          <cell r="BB6612">
            <v>0</v>
          </cell>
          <cell r="BC6612">
            <v>0</v>
          </cell>
          <cell r="BD6612">
            <v>18095555</v>
          </cell>
          <cell r="BE6612">
            <v>0</v>
          </cell>
          <cell r="BF6612">
            <v>18095555</v>
          </cell>
          <cell r="BG6612">
            <v>14476444</v>
          </cell>
        </row>
        <row r="6613">
          <cell r="F6613">
            <v>254518001100</v>
          </cell>
          <cell r="G6613" t="str">
            <v>INSTITUCION EDUCATIVA RURAL SAN MIGUEL</v>
          </cell>
          <cell r="H6613">
            <v>73.012952838177966</v>
          </cell>
          <cell r="I6613">
            <v>1.6124053719147688</v>
          </cell>
          <cell r="J6613">
            <v>350</v>
          </cell>
          <cell r="K6613">
            <v>41</v>
          </cell>
          <cell r="L6613">
            <v>0</v>
          </cell>
          <cell r="M6613">
            <v>150</v>
          </cell>
          <cell r="N6613">
            <v>0</v>
          </cell>
          <cell r="O6613">
            <v>111</v>
          </cell>
          <cell r="P6613">
            <v>0</v>
          </cell>
          <cell r="Q6613">
            <v>48</v>
          </cell>
          <cell r="R6613">
            <v>0</v>
          </cell>
          <cell r="S6613">
            <v>0</v>
          </cell>
          <cell r="T6613">
            <v>0</v>
          </cell>
          <cell r="U6613">
            <v>0</v>
          </cell>
          <cell r="V6613">
            <v>0</v>
          </cell>
          <cell r="W6613">
            <v>0</v>
          </cell>
          <cell r="X6613">
            <v>0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>
            <v>0</v>
          </cell>
          <cell r="AE6613">
            <v>0</v>
          </cell>
          <cell r="AF6613">
            <v>75995</v>
          </cell>
          <cell r="AG6613">
            <v>67112</v>
          </cell>
          <cell r="AH6613">
            <v>100667</v>
          </cell>
          <cell r="AI6613">
            <v>123368</v>
          </cell>
          <cell r="AJ6613">
            <v>93759</v>
          </cell>
          <cell r="AK6613">
            <v>81917</v>
          </cell>
          <cell r="AL6613">
            <v>125342</v>
          </cell>
          <cell r="AM6613">
            <v>151003</v>
          </cell>
          <cell r="AN6613">
            <v>0</v>
          </cell>
          <cell r="AO6613">
            <v>0</v>
          </cell>
          <cell r="AP6613">
            <v>0</v>
          </cell>
          <cell r="AQ6613">
            <v>0</v>
          </cell>
          <cell r="AR6613">
            <v>3844119</v>
          </cell>
          <cell r="AS6613">
            <v>21380337</v>
          </cell>
          <cell r="AT6613">
            <v>6016416</v>
          </cell>
          <cell r="AU6613">
            <v>0</v>
          </cell>
          <cell r="AV6613">
            <v>0</v>
          </cell>
          <cell r="AW6613">
            <v>0</v>
          </cell>
          <cell r="AX6613">
            <v>0</v>
          </cell>
          <cell r="AY6613">
            <v>0</v>
          </cell>
          <cell r="AZ6613">
            <v>0</v>
          </cell>
          <cell r="BA6613">
            <v>0</v>
          </cell>
          <cell r="BB6613">
            <v>0</v>
          </cell>
          <cell r="BC6613">
            <v>0</v>
          </cell>
          <cell r="BD6613">
            <v>31240872</v>
          </cell>
          <cell r="BE6613">
            <v>0</v>
          </cell>
          <cell r="BF6613">
            <v>31240872</v>
          </cell>
          <cell r="BG6613">
            <v>24992698</v>
          </cell>
        </row>
        <row r="6614">
          <cell r="F6614">
            <v>254520000056</v>
          </cell>
          <cell r="G6614" t="str">
            <v>INSTITUCIÓN EDUCATIVA EL DIAMANTE</v>
          </cell>
          <cell r="H6614">
            <v>70.550174658218523</v>
          </cell>
          <cell r="I6614">
            <v>0.81944106242050085</v>
          </cell>
          <cell r="J6614">
            <v>325</v>
          </cell>
          <cell r="K6614">
            <v>24</v>
          </cell>
          <cell r="L6614">
            <v>0</v>
          </cell>
          <cell r="M6614">
            <v>135</v>
          </cell>
          <cell r="N6614">
            <v>0</v>
          </cell>
          <cell r="O6614">
            <v>123</v>
          </cell>
          <cell r="P6614">
            <v>0</v>
          </cell>
          <cell r="Q6614">
            <v>43</v>
          </cell>
          <cell r="R6614">
            <v>0</v>
          </cell>
          <cell r="S6614">
            <v>0</v>
          </cell>
          <cell r="T6614">
            <v>0</v>
          </cell>
          <cell r="U6614">
            <v>0</v>
          </cell>
          <cell r="V6614">
            <v>0</v>
          </cell>
          <cell r="W6614">
            <v>0</v>
          </cell>
          <cell r="X6614">
            <v>0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>
            <v>0</v>
          </cell>
          <cell r="AE6614">
            <v>0</v>
          </cell>
          <cell r="AF6614">
            <v>75402</v>
          </cell>
          <cell r="AG6614">
            <v>66588</v>
          </cell>
          <cell r="AH6614">
            <v>99882</v>
          </cell>
          <cell r="AI6614">
            <v>122405</v>
          </cell>
          <cell r="AJ6614">
            <v>93027</v>
          </cell>
          <cell r="AK6614">
            <v>81278</v>
          </cell>
          <cell r="AL6614">
            <v>124364</v>
          </cell>
          <cell r="AM6614">
            <v>149825</v>
          </cell>
          <cell r="AN6614">
            <v>0</v>
          </cell>
          <cell r="AO6614">
            <v>0</v>
          </cell>
          <cell r="AP6614">
            <v>0</v>
          </cell>
          <cell r="AQ6614">
            <v>0</v>
          </cell>
          <cell r="AR6614">
            <v>2232648</v>
          </cell>
          <cell r="AS6614">
            <v>20969724</v>
          </cell>
          <cell r="AT6614">
            <v>5347652</v>
          </cell>
          <cell r="AU6614">
            <v>0</v>
          </cell>
          <cell r="AV6614">
            <v>0</v>
          </cell>
          <cell r="AW6614">
            <v>0</v>
          </cell>
          <cell r="AX6614">
            <v>0</v>
          </cell>
          <cell r="AY6614">
            <v>0</v>
          </cell>
          <cell r="AZ6614">
            <v>0</v>
          </cell>
          <cell r="BA6614">
            <v>0</v>
          </cell>
          <cell r="BB6614">
            <v>0</v>
          </cell>
          <cell r="BC6614">
            <v>0</v>
          </cell>
          <cell r="BD6614">
            <v>28550024</v>
          </cell>
          <cell r="BE6614">
            <v>0</v>
          </cell>
          <cell r="BF6614">
            <v>28550024</v>
          </cell>
          <cell r="BG6614">
            <v>22840019</v>
          </cell>
        </row>
        <row r="6615">
          <cell r="F6615">
            <v>254520000188</v>
          </cell>
          <cell r="G6615" t="str">
            <v>INSTITUCION EDUCATIVA RURAL GUAYABALES</v>
          </cell>
          <cell r="H6615">
            <v>70.645345804601931</v>
          </cell>
          <cell r="I6615">
            <v>0.8500842291457068</v>
          </cell>
          <cell r="J6615">
            <v>223</v>
          </cell>
          <cell r="K6615">
            <v>20</v>
          </cell>
          <cell r="L6615">
            <v>0</v>
          </cell>
          <cell r="M6615">
            <v>107</v>
          </cell>
          <cell r="N6615">
            <v>0</v>
          </cell>
          <cell r="O6615">
            <v>66</v>
          </cell>
          <cell r="P6615">
            <v>0</v>
          </cell>
          <cell r="Q6615">
            <v>30</v>
          </cell>
          <cell r="R6615">
            <v>0</v>
          </cell>
          <cell r="S6615">
            <v>0</v>
          </cell>
          <cell r="T6615">
            <v>0</v>
          </cell>
          <cell r="U6615">
            <v>0</v>
          </cell>
          <cell r="V6615">
            <v>0</v>
          </cell>
          <cell r="W6615">
            <v>0</v>
          </cell>
          <cell r="X6615">
            <v>0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>
            <v>0</v>
          </cell>
          <cell r="AE6615">
            <v>0</v>
          </cell>
          <cell r="AF6615">
            <v>75425</v>
          </cell>
          <cell r="AG6615">
            <v>66608</v>
          </cell>
          <cell r="AH6615">
            <v>99912</v>
          </cell>
          <cell r="AI6615">
            <v>122442</v>
          </cell>
          <cell r="AJ6615">
            <v>93055</v>
          </cell>
          <cell r="AK6615">
            <v>81302</v>
          </cell>
          <cell r="AL6615">
            <v>124402</v>
          </cell>
          <cell r="AM6615">
            <v>149870</v>
          </cell>
          <cell r="AN6615">
            <v>0</v>
          </cell>
          <cell r="AO6615">
            <v>0</v>
          </cell>
          <cell r="AP6615">
            <v>0</v>
          </cell>
          <cell r="AQ6615">
            <v>0</v>
          </cell>
          <cell r="AR6615">
            <v>1861100</v>
          </cell>
          <cell r="AS6615">
            <v>14065246</v>
          </cell>
          <cell r="AT6615">
            <v>3732060</v>
          </cell>
          <cell r="AU6615">
            <v>0</v>
          </cell>
          <cell r="AV6615">
            <v>0</v>
          </cell>
          <cell r="AW6615">
            <v>0</v>
          </cell>
          <cell r="AX6615">
            <v>0</v>
          </cell>
          <cell r="AY6615">
            <v>0</v>
          </cell>
          <cell r="AZ6615">
            <v>0</v>
          </cell>
          <cell r="BA6615">
            <v>0</v>
          </cell>
          <cell r="BB6615">
            <v>0</v>
          </cell>
          <cell r="BC6615">
            <v>0</v>
          </cell>
          <cell r="BD6615">
            <v>19658406</v>
          </cell>
          <cell r="BE6615">
            <v>0</v>
          </cell>
          <cell r="BF6615">
            <v>19658406</v>
          </cell>
          <cell r="BG6615">
            <v>15726725</v>
          </cell>
        </row>
        <row r="6616">
          <cell r="F6616">
            <v>254599000161</v>
          </cell>
          <cell r="G6616" t="str">
            <v>CENTRO EDUCATIVO RURAL LA UNION</v>
          </cell>
          <cell r="H6616">
            <v>67.913094959104313</v>
          </cell>
          <cell r="I6616">
            <v>-2.9644778807753038E-2</v>
          </cell>
          <cell r="J6616">
            <v>228</v>
          </cell>
          <cell r="K6616">
            <v>18</v>
          </cell>
          <cell r="L6616">
            <v>0</v>
          </cell>
          <cell r="M6616">
            <v>122</v>
          </cell>
          <cell r="N6616">
            <v>0</v>
          </cell>
          <cell r="O6616">
            <v>88</v>
          </cell>
          <cell r="P6616">
            <v>0</v>
          </cell>
          <cell r="Q6616">
            <v>0</v>
          </cell>
          <cell r="R6616">
            <v>0</v>
          </cell>
          <cell r="S6616">
            <v>0</v>
          </cell>
          <cell r="T6616">
            <v>0</v>
          </cell>
          <cell r="U6616">
            <v>0</v>
          </cell>
          <cell r="V6616">
            <v>0</v>
          </cell>
          <cell r="W6616">
            <v>0</v>
          </cell>
          <cell r="X6616">
            <v>0</v>
          </cell>
          <cell r="Y6616">
            <v>0</v>
          </cell>
          <cell r="Z6616">
            <v>0</v>
          </cell>
          <cell r="AA6616">
            <v>0</v>
          </cell>
          <cell r="AB6616">
            <v>0</v>
          </cell>
          <cell r="AC6616">
            <v>0</v>
          </cell>
          <cell r="AD6616">
            <v>0</v>
          </cell>
          <cell r="AE6616">
            <v>0</v>
          </cell>
          <cell r="AF6616">
            <v>74767</v>
          </cell>
          <cell r="AG6616">
            <v>66027</v>
          </cell>
          <cell r="AH6616">
            <v>99041</v>
          </cell>
          <cell r="AI6616">
            <v>121374</v>
          </cell>
          <cell r="AJ6616">
            <v>92244</v>
          </cell>
          <cell r="AK6616">
            <v>80593</v>
          </cell>
          <cell r="AL6616">
            <v>123316</v>
          </cell>
          <cell r="AM6616">
            <v>148563</v>
          </cell>
          <cell r="AN6616">
            <v>0</v>
          </cell>
          <cell r="AO6616">
            <v>0</v>
          </cell>
          <cell r="AP6616">
            <v>0</v>
          </cell>
          <cell r="AQ6616">
            <v>0</v>
          </cell>
          <cell r="AR6616">
            <v>1660392</v>
          </cell>
          <cell r="AS6616">
            <v>16924530</v>
          </cell>
          <cell r="AT6616">
            <v>0</v>
          </cell>
          <cell r="AU6616">
            <v>0</v>
          </cell>
          <cell r="AV6616">
            <v>0</v>
          </cell>
          <cell r="AW6616">
            <v>0</v>
          </cell>
          <cell r="AX6616">
            <v>0</v>
          </cell>
          <cell r="AY6616">
            <v>0</v>
          </cell>
          <cell r="AZ6616">
            <v>0</v>
          </cell>
          <cell r="BA6616">
            <v>0</v>
          </cell>
          <cell r="BB6616">
            <v>0</v>
          </cell>
          <cell r="BC6616">
            <v>0</v>
          </cell>
          <cell r="BD6616">
            <v>18584922</v>
          </cell>
          <cell r="BE6616">
            <v>0</v>
          </cell>
          <cell r="BF6616">
            <v>18584922</v>
          </cell>
          <cell r="BG6616">
            <v>14867938</v>
          </cell>
        </row>
        <row r="6617">
          <cell r="F6617">
            <v>254599000188</v>
          </cell>
          <cell r="G6617" t="str">
            <v>CENT EDUC RUR BUENOS AIRES</v>
          </cell>
          <cell r="H6617">
            <v>67.396087261433621</v>
          </cell>
          <cell r="I6617">
            <v>-0.19611070550904175</v>
          </cell>
          <cell r="J6617">
            <v>171</v>
          </cell>
          <cell r="K6617">
            <v>21</v>
          </cell>
          <cell r="L6617">
            <v>0</v>
          </cell>
          <cell r="M6617">
            <v>99</v>
          </cell>
          <cell r="N6617">
            <v>0</v>
          </cell>
          <cell r="O6617">
            <v>51</v>
          </cell>
          <cell r="P6617">
            <v>0</v>
          </cell>
          <cell r="Q6617">
            <v>0</v>
          </cell>
          <cell r="R6617">
            <v>0</v>
          </cell>
          <cell r="S6617">
            <v>0</v>
          </cell>
          <cell r="T6617">
            <v>0</v>
          </cell>
          <cell r="U6617">
            <v>0</v>
          </cell>
          <cell r="V6617">
            <v>0</v>
          </cell>
          <cell r="W6617">
            <v>0</v>
          </cell>
          <cell r="X6617">
            <v>0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>
            <v>0</v>
          </cell>
          <cell r="AE6617">
            <v>0</v>
          </cell>
          <cell r="AF6617">
            <v>74642</v>
          </cell>
          <cell r="AG6617">
            <v>65917</v>
          </cell>
          <cell r="AH6617">
            <v>98876</v>
          </cell>
          <cell r="AI6617">
            <v>121172</v>
          </cell>
          <cell r="AJ6617">
            <v>92090</v>
          </cell>
          <cell r="AK6617">
            <v>80459</v>
          </cell>
          <cell r="AL6617">
            <v>123111</v>
          </cell>
          <cell r="AM6617">
            <v>148316</v>
          </cell>
          <cell r="AN6617">
            <v>0</v>
          </cell>
          <cell r="AO6617">
            <v>0</v>
          </cell>
          <cell r="AP6617">
            <v>0</v>
          </cell>
          <cell r="AQ6617">
            <v>0</v>
          </cell>
          <cell r="AR6617">
            <v>1933890</v>
          </cell>
          <cell r="AS6617">
            <v>12068850</v>
          </cell>
          <cell r="AT6617">
            <v>0</v>
          </cell>
          <cell r="AU6617">
            <v>0</v>
          </cell>
          <cell r="AV6617">
            <v>0</v>
          </cell>
          <cell r="AW6617">
            <v>0</v>
          </cell>
          <cell r="AX6617">
            <v>0</v>
          </cell>
          <cell r="AY6617">
            <v>0</v>
          </cell>
          <cell r="AZ6617">
            <v>0</v>
          </cell>
          <cell r="BA6617">
            <v>0</v>
          </cell>
          <cell r="BB6617">
            <v>0</v>
          </cell>
          <cell r="BC6617">
            <v>0</v>
          </cell>
          <cell r="BD6617">
            <v>14002740</v>
          </cell>
          <cell r="BE6617">
            <v>0</v>
          </cell>
          <cell r="BF6617">
            <v>14002740</v>
          </cell>
          <cell r="BG6617">
            <v>11202192</v>
          </cell>
        </row>
        <row r="6618">
          <cell r="F6618">
            <v>254660000013</v>
          </cell>
          <cell r="G6618" t="str">
            <v>COL INTEGRADO NUESTRA SE¿ORA DEL CARMEN</v>
          </cell>
          <cell r="H6618">
            <v>70.145063323101311</v>
          </cell>
          <cell r="I6618">
            <v>0.68900348069529194</v>
          </cell>
          <cell r="J6618">
            <v>288</v>
          </cell>
          <cell r="K6618">
            <v>16</v>
          </cell>
          <cell r="L6618">
            <v>0</v>
          </cell>
          <cell r="M6618">
            <v>98</v>
          </cell>
          <cell r="N6618">
            <v>0</v>
          </cell>
          <cell r="O6618">
            <v>115</v>
          </cell>
          <cell r="P6618">
            <v>0</v>
          </cell>
          <cell r="Q6618">
            <v>59</v>
          </cell>
          <cell r="R6618">
            <v>0</v>
          </cell>
          <cell r="S6618">
            <v>0</v>
          </cell>
          <cell r="T6618">
            <v>0</v>
          </cell>
          <cell r="U6618">
            <v>0</v>
          </cell>
          <cell r="V6618">
            <v>0</v>
          </cell>
          <cell r="W6618">
            <v>0</v>
          </cell>
          <cell r="X6618">
            <v>0</v>
          </cell>
          <cell r="Y6618">
            <v>0</v>
          </cell>
          <cell r="Z6618">
            <v>0</v>
          </cell>
          <cell r="AA6618">
            <v>0</v>
          </cell>
          <cell r="AB6618">
            <v>0</v>
          </cell>
          <cell r="AC6618">
            <v>0</v>
          </cell>
          <cell r="AD6618">
            <v>0</v>
          </cell>
          <cell r="AE6618">
            <v>0</v>
          </cell>
          <cell r="AF6618">
            <v>75304</v>
          </cell>
          <cell r="AG6618">
            <v>66502</v>
          </cell>
          <cell r="AH6618">
            <v>99753</v>
          </cell>
          <cell r="AI6618">
            <v>122247</v>
          </cell>
          <cell r="AJ6618">
            <v>92907</v>
          </cell>
          <cell r="AK6618">
            <v>81172</v>
          </cell>
          <cell r="AL6618">
            <v>124203</v>
          </cell>
          <cell r="AM6618">
            <v>149631</v>
          </cell>
          <cell r="AN6618">
            <v>0</v>
          </cell>
          <cell r="AO6618">
            <v>0</v>
          </cell>
          <cell r="AP6618">
            <v>0</v>
          </cell>
          <cell r="AQ6618">
            <v>0</v>
          </cell>
          <cell r="AR6618">
            <v>1486512</v>
          </cell>
          <cell r="AS6618">
            <v>17289636</v>
          </cell>
          <cell r="AT6618">
            <v>7327977</v>
          </cell>
          <cell r="AU6618">
            <v>0</v>
          </cell>
          <cell r="AV6618">
            <v>0</v>
          </cell>
          <cell r="AW6618">
            <v>0</v>
          </cell>
          <cell r="AX6618">
            <v>0</v>
          </cell>
          <cell r="AY6618">
            <v>0</v>
          </cell>
          <cell r="AZ6618">
            <v>0</v>
          </cell>
          <cell r="BA6618">
            <v>0</v>
          </cell>
          <cell r="BB6618">
            <v>0</v>
          </cell>
          <cell r="BC6618">
            <v>0</v>
          </cell>
          <cell r="BD6618">
            <v>26104125</v>
          </cell>
          <cell r="BE6618">
            <v>0</v>
          </cell>
          <cell r="BF6618">
            <v>26104125</v>
          </cell>
          <cell r="BG6618">
            <v>20883300</v>
          </cell>
        </row>
        <row r="6619">
          <cell r="F6619">
            <v>254660000200</v>
          </cell>
          <cell r="G6619" t="str">
            <v>CENTRO EDUCATIVO RURAL FILO REAL</v>
          </cell>
          <cell r="H6619">
            <v>67.325129122587398</v>
          </cell>
          <cell r="I6619">
            <v>-0.2189577779864014</v>
          </cell>
          <cell r="J6619">
            <v>233</v>
          </cell>
          <cell r="K6619">
            <v>34</v>
          </cell>
          <cell r="L6619">
            <v>0</v>
          </cell>
          <cell r="M6619">
            <v>157</v>
          </cell>
          <cell r="N6619">
            <v>0</v>
          </cell>
          <cell r="O6619">
            <v>42</v>
          </cell>
          <cell r="P6619">
            <v>0</v>
          </cell>
          <cell r="Q6619">
            <v>0</v>
          </cell>
          <cell r="R6619">
            <v>0</v>
          </cell>
          <cell r="S6619">
            <v>0</v>
          </cell>
          <cell r="T6619">
            <v>0</v>
          </cell>
          <cell r="U6619">
            <v>0</v>
          </cell>
          <cell r="V6619">
            <v>0</v>
          </cell>
          <cell r="W6619">
            <v>0</v>
          </cell>
          <cell r="X6619">
            <v>0</v>
          </cell>
          <cell r="Y6619">
            <v>0</v>
          </cell>
          <cell r="Z6619">
            <v>0</v>
          </cell>
          <cell r="AA6619">
            <v>0</v>
          </cell>
          <cell r="AB6619">
            <v>0</v>
          </cell>
          <cell r="AC6619">
            <v>0</v>
          </cell>
          <cell r="AD6619">
            <v>0</v>
          </cell>
          <cell r="AE6619">
            <v>0</v>
          </cell>
          <cell r="AF6619">
            <v>74625</v>
          </cell>
          <cell r="AG6619">
            <v>65902</v>
          </cell>
          <cell r="AH6619">
            <v>98853</v>
          </cell>
          <cell r="AI6619">
            <v>121144</v>
          </cell>
          <cell r="AJ6619">
            <v>92069</v>
          </cell>
          <cell r="AK6619">
            <v>80440</v>
          </cell>
          <cell r="AL6619">
            <v>123083</v>
          </cell>
          <cell r="AM6619">
            <v>148282</v>
          </cell>
          <cell r="AN6619">
            <v>0</v>
          </cell>
          <cell r="AO6619">
            <v>0</v>
          </cell>
          <cell r="AP6619">
            <v>0</v>
          </cell>
          <cell r="AQ6619">
            <v>0</v>
          </cell>
          <cell r="AR6619">
            <v>3130346</v>
          </cell>
          <cell r="AS6619">
            <v>16007560</v>
          </cell>
          <cell r="AT6619">
            <v>0</v>
          </cell>
          <cell r="AU6619">
            <v>0</v>
          </cell>
          <cell r="AV6619">
            <v>0</v>
          </cell>
          <cell r="AW6619">
            <v>0</v>
          </cell>
          <cell r="AX6619">
            <v>0</v>
          </cell>
          <cell r="AY6619">
            <v>0</v>
          </cell>
          <cell r="AZ6619">
            <v>0</v>
          </cell>
          <cell r="BA6619">
            <v>0</v>
          </cell>
          <cell r="BB6619">
            <v>0</v>
          </cell>
          <cell r="BC6619">
            <v>0</v>
          </cell>
          <cell r="BD6619">
            <v>19137906</v>
          </cell>
          <cell r="BE6619">
            <v>0</v>
          </cell>
          <cell r="BF6619">
            <v>19137906</v>
          </cell>
          <cell r="BG6619">
            <v>15310325</v>
          </cell>
        </row>
        <row r="6620">
          <cell r="F6620">
            <v>254660000391</v>
          </cell>
          <cell r="G6620" t="str">
            <v>CENTRO EDUCATIVO RURAL MONTECRISTO</v>
          </cell>
          <cell r="H6620">
            <v>67.300491833465813</v>
          </cell>
          <cell r="I6620">
            <v>-0.22689048224498407</v>
          </cell>
          <cell r="J6620">
            <v>211</v>
          </cell>
          <cell r="K6620">
            <v>19</v>
          </cell>
          <cell r="L6620">
            <v>0</v>
          </cell>
          <cell r="M6620">
            <v>107</v>
          </cell>
          <cell r="N6620">
            <v>0</v>
          </cell>
          <cell r="O6620">
            <v>85</v>
          </cell>
          <cell r="P6620">
            <v>0</v>
          </cell>
          <cell r="Q6620">
            <v>0</v>
          </cell>
          <cell r="R6620">
            <v>0</v>
          </cell>
          <cell r="S6620">
            <v>0</v>
          </cell>
          <cell r="T6620">
            <v>0</v>
          </cell>
          <cell r="U6620">
            <v>0</v>
          </cell>
          <cell r="V6620">
            <v>0</v>
          </cell>
          <cell r="W6620">
            <v>0</v>
          </cell>
          <cell r="X6620">
            <v>0</v>
          </cell>
          <cell r="Y6620">
            <v>0</v>
          </cell>
          <cell r="Z6620">
            <v>0</v>
          </cell>
          <cell r="AA6620">
            <v>0</v>
          </cell>
          <cell r="AB6620">
            <v>0</v>
          </cell>
          <cell r="AC6620">
            <v>0</v>
          </cell>
          <cell r="AD6620">
            <v>0</v>
          </cell>
          <cell r="AE6620">
            <v>0</v>
          </cell>
          <cell r="AF6620">
            <v>74619</v>
          </cell>
          <cell r="AG6620">
            <v>65897</v>
          </cell>
          <cell r="AH6620">
            <v>98845</v>
          </cell>
          <cell r="AI6620">
            <v>121135</v>
          </cell>
          <cell r="AJ6620">
            <v>92062</v>
          </cell>
          <cell r="AK6620">
            <v>80434</v>
          </cell>
          <cell r="AL6620">
            <v>123073</v>
          </cell>
          <cell r="AM6620">
            <v>148270</v>
          </cell>
          <cell r="AN6620">
            <v>0</v>
          </cell>
          <cell r="AO6620">
            <v>0</v>
          </cell>
          <cell r="AP6620">
            <v>0</v>
          </cell>
          <cell r="AQ6620">
            <v>0</v>
          </cell>
          <cell r="AR6620">
            <v>1749178</v>
          </cell>
          <cell r="AS6620">
            <v>15443328</v>
          </cell>
          <cell r="AT6620">
            <v>0</v>
          </cell>
          <cell r="AU6620">
            <v>0</v>
          </cell>
          <cell r="AV6620">
            <v>0</v>
          </cell>
          <cell r="AW6620">
            <v>0</v>
          </cell>
          <cell r="AX6620">
            <v>0</v>
          </cell>
          <cell r="AY6620">
            <v>0</v>
          </cell>
          <cell r="AZ6620">
            <v>0</v>
          </cell>
          <cell r="BA6620">
            <v>0</v>
          </cell>
          <cell r="BB6620">
            <v>0</v>
          </cell>
          <cell r="BC6620">
            <v>0</v>
          </cell>
          <cell r="BD6620">
            <v>17192506</v>
          </cell>
          <cell r="BE6620">
            <v>0</v>
          </cell>
          <cell r="BF6620">
            <v>17192506</v>
          </cell>
          <cell r="BG6620">
            <v>13754005</v>
          </cell>
        </row>
        <row r="6621">
          <cell r="F6621">
            <v>254670000330</v>
          </cell>
          <cell r="G6621" t="str">
            <v>INSTITUCION EDUCATIVA RURAL LA QUINA</v>
          </cell>
          <cell r="H6621">
            <v>68.298466296983776</v>
          </cell>
          <cell r="I6621">
            <v>9.4436926693431192E-2</v>
          </cell>
          <cell r="J6621">
            <v>585</v>
          </cell>
          <cell r="K6621">
            <v>51</v>
          </cell>
          <cell r="L6621">
            <v>0</v>
          </cell>
          <cell r="M6621">
            <v>453</v>
          </cell>
          <cell r="N6621">
            <v>0</v>
          </cell>
          <cell r="O6621">
            <v>73</v>
          </cell>
          <cell r="P6621">
            <v>0</v>
          </cell>
          <cell r="Q6621">
            <v>8</v>
          </cell>
          <cell r="R6621">
            <v>0</v>
          </cell>
          <cell r="S6621">
            <v>0</v>
          </cell>
          <cell r="T6621">
            <v>0</v>
          </cell>
          <cell r="U6621">
            <v>0</v>
          </cell>
          <cell r="V6621">
            <v>0</v>
          </cell>
          <cell r="W6621">
            <v>0</v>
          </cell>
          <cell r="X6621">
            <v>0</v>
          </cell>
          <cell r="Y6621">
            <v>0</v>
          </cell>
          <cell r="Z6621">
            <v>0</v>
          </cell>
          <cell r="AA6621">
            <v>0</v>
          </cell>
          <cell r="AB6621">
            <v>0</v>
          </cell>
          <cell r="AC6621">
            <v>0</v>
          </cell>
          <cell r="AD6621">
            <v>0</v>
          </cell>
          <cell r="AE6621">
            <v>0</v>
          </cell>
          <cell r="AF6621">
            <v>74860</v>
          </cell>
          <cell r="AG6621">
            <v>66109</v>
          </cell>
          <cell r="AH6621">
            <v>99164</v>
          </cell>
          <cell r="AI6621">
            <v>121525</v>
          </cell>
          <cell r="AJ6621">
            <v>92358</v>
          </cell>
          <cell r="AK6621">
            <v>80693</v>
          </cell>
          <cell r="AL6621">
            <v>123469</v>
          </cell>
          <cell r="AM6621">
            <v>148747</v>
          </cell>
          <cell r="AN6621">
            <v>0</v>
          </cell>
          <cell r="AO6621">
            <v>0</v>
          </cell>
          <cell r="AP6621">
            <v>0</v>
          </cell>
          <cell r="AQ6621">
            <v>0</v>
          </cell>
          <cell r="AR6621">
            <v>4710258</v>
          </cell>
          <cell r="AS6621">
            <v>42444518</v>
          </cell>
          <cell r="AT6621">
            <v>987752</v>
          </cell>
          <cell r="AU6621">
            <v>0</v>
          </cell>
          <cell r="AV6621">
            <v>0</v>
          </cell>
          <cell r="AW6621">
            <v>0</v>
          </cell>
          <cell r="AX6621">
            <v>0</v>
          </cell>
          <cell r="AY6621">
            <v>0</v>
          </cell>
          <cell r="AZ6621">
            <v>0</v>
          </cell>
          <cell r="BA6621">
            <v>0</v>
          </cell>
          <cell r="BB6621">
            <v>0</v>
          </cell>
          <cell r="BC6621">
            <v>0</v>
          </cell>
          <cell r="BD6621">
            <v>48142528</v>
          </cell>
          <cell r="BE6621">
            <v>0</v>
          </cell>
          <cell r="BF6621">
            <v>48142528</v>
          </cell>
          <cell r="BG6621">
            <v>38514022</v>
          </cell>
        </row>
        <row r="6622">
          <cell r="F6622">
            <v>254670000364</v>
          </cell>
          <cell r="G6622" t="str">
            <v>INSTITUCION EDUCATIVA RURAL SANTA CATALINA</v>
          </cell>
          <cell r="H6622">
            <v>67.625470481551758</v>
          </cell>
          <cell r="I6622">
            <v>-0.12225399026335693</v>
          </cell>
          <cell r="J6622">
            <v>554</v>
          </cell>
          <cell r="K6622">
            <v>64</v>
          </cell>
          <cell r="L6622">
            <v>0</v>
          </cell>
          <cell r="M6622">
            <v>402</v>
          </cell>
          <cell r="N6622">
            <v>0</v>
          </cell>
          <cell r="O6622">
            <v>80</v>
          </cell>
          <cell r="P6622">
            <v>0</v>
          </cell>
          <cell r="Q6622">
            <v>8</v>
          </cell>
          <cell r="R6622">
            <v>0</v>
          </cell>
          <cell r="S6622">
            <v>0</v>
          </cell>
          <cell r="T6622">
            <v>0</v>
          </cell>
          <cell r="U6622">
            <v>0</v>
          </cell>
          <cell r="V6622">
            <v>0</v>
          </cell>
          <cell r="W6622">
            <v>0</v>
          </cell>
          <cell r="X6622">
            <v>0</v>
          </cell>
          <cell r="Y6622">
            <v>0</v>
          </cell>
          <cell r="Z6622">
            <v>0</v>
          </cell>
          <cell r="AA6622">
            <v>0</v>
          </cell>
          <cell r="AB6622">
            <v>0</v>
          </cell>
          <cell r="AC6622">
            <v>0</v>
          </cell>
          <cell r="AD6622">
            <v>0</v>
          </cell>
          <cell r="AE6622">
            <v>0</v>
          </cell>
          <cell r="AF6622">
            <v>74698</v>
          </cell>
          <cell r="AG6622">
            <v>65966</v>
          </cell>
          <cell r="AH6622">
            <v>98949</v>
          </cell>
          <cell r="AI6622">
            <v>121262</v>
          </cell>
          <cell r="AJ6622">
            <v>92158</v>
          </cell>
          <cell r="AK6622">
            <v>80518</v>
          </cell>
          <cell r="AL6622">
            <v>123202</v>
          </cell>
          <cell r="AM6622">
            <v>148425</v>
          </cell>
          <cell r="AN6622">
            <v>0</v>
          </cell>
          <cell r="AO6622">
            <v>0</v>
          </cell>
          <cell r="AP6622">
            <v>0</v>
          </cell>
          <cell r="AQ6622">
            <v>0</v>
          </cell>
          <cell r="AR6622">
            <v>5898112</v>
          </cell>
          <cell r="AS6622">
            <v>38809676</v>
          </cell>
          <cell r="AT6622">
            <v>985616</v>
          </cell>
          <cell r="AU6622">
            <v>0</v>
          </cell>
          <cell r="AV6622">
            <v>0</v>
          </cell>
          <cell r="AW6622">
            <v>0</v>
          </cell>
          <cell r="AX6622">
            <v>0</v>
          </cell>
          <cell r="AY6622">
            <v>0</v>
          </cell>
          <cell r="AZ6622">
            <v>0</v>
          </cell>
          <cell r="BA6622">
            <v>0</v>
          </cell>
          <cell r="BB6622">
            <v>0</v>
          </cell>
          <cell r="BC6622">
            <v>0</v>
          </cell>
          <cell r="BD6622">
            <v>45693404</v>
          </cell>
          <cell r="BE6622">
            <v>0</v>
          </cell>
          <cell r="BF6622">
            <v>45693404</v>
          </cell>
          <cell r="BG6622">
            <v>36554723</v>
          </cell>
        </row>
        <row r="6623">
          <cell r="F6623">
            <v>254670000445</v>
          </cell>
          <cell r="G6623" t="str">
            <v>CENTRO EDUCATIVO RURAL BRACITOS</v>
          </cell>
          <cell r="H6623">
            <v>69.973968522965677</v>
          </cell>
          <cell r="I6623">
            <v>0.63391444703743849</v>
          </cell>
          <cell r="J6623">
            <v>433</v>
          </cell>
          <cell r="K6623">
            <v>93</v>
          </cell>
          <cell r="L6623">
            <v>0</v>
          </cell>
          <cell r="M6623">
            <v>340</v>
          </cell>
          <cell r="N6623">
            <v>0</v>
          </cell>
          <cell r="O6623">
            <v>0</v>
          </cell>
          <cell r="P6623">
            <v>0</v>
          </cell>
          <cell r="Q6623">
            <v>0</v>
          </cell>
          <cell r="R6623">
            <v>0</v>
          </cell>
          <cell r="S6623">
            <v>0</v>
          </cell>
          <cell r="T6623">
            <v>0</v>
          </cell>
          <cell r="U6623">
            <v>0</v>
          </cell>
          <cell r="V6623">
            <v>0</v>
          </cell>
          <cell r="W6623">
            <v>0</v>
          </cell>
          <cell r="X6623">
            <v>0</v>
          </cell>
          <cell r="Y6623">
            <v>0</v>
          </cell>
          <cell r="Z6623">
            <v>0</v>
          </cell>
          <cell r="AA6623">
            <v>0</v>
          </cell>
          <cell r="AB6623">
            <v>0</v>
          </cell>
          <cell r="AC6623">
            <v>0</v>
          </cell>
          <cell r="AD6623">
            <v>0</v>
          </cell>
          <cell r="AE6623">
            <v>0</v>
          </cell>
          <cell r="AF6623">
            <v>75263</v>
          </cell>
          <cell r="AG6623">
            <v>66466</v>
          </cell>
          <cell r="AH6623">
            <v>99698</v>
          </cell>
          <cell r="AI6623">
            <v>122180</v>
          </cell>
          <cell r="AJ6623">
            <v>92856</v>
          </cell>
          <cell r="AK6623">
            <v>81128</v>
          </cell>
          <cell r="AL6623">
            <v>124135</v>
          </cell>
          <cell r="AM6623">
            <v>149549</v>
          </cell>
          <cell r="AN6623">
            <v>0</v>
          </cell>
          <cell r="AO6623">
            <v>0</v>
          </cell>
          <cell r="AP6623">
            <v>0</v>
          </cell>
          <cell r="AQ6623">
            <v>0</v>
          </cell>
          <cell r="AR6623">
            <v>8635608</v>
          </cell>
          <cell r="AS6623">
            <v>27583520</v>
          </cell>
          <cell r="AT6623">
            <v>0</v>
          </cell>
          <cell r="AU6623">
            <v>0</v>
          </cell>
          <cell r="AV6623">
            <v>0</v>
          </cell>
          <cell r="AW6623">
            <v>0</v>
          </cell>
          <cell r="AX6623">
            <v>0</v>
          </cell>
          <cell r="AY6623">
            <v>0</v>
          </cell>
          <cell r="AZ6623">
            <v>0</v>
          </cell>
          <cell r="BA6623">
            <v>0</v>
          </cell>
          <cell r="BB6623">
            <v>0</v>
          </cell>
          <cell r="BC6623">
            <v>0</v>
          </cell>
          <cell r="BD6623">
            <v>36219128</v>
          </cell>
          <cell r="BE6623">
            <v>0</v>
          </cell>
          <cell r="BF6623">
            <v>36219128</v>
          </cell>
          <cell r="BG6623">
            <v>28975302</v>
          </cell>
        </row>
        <row r="6624">
          <cell r="F6624">
            <v>254670000470</v>
          </cell>
          <cell r="G6624" t="str">
            <v>C.E.R. BALSAMINA</v>
          </cell>
          <cell r="H6624">
            <v>67.894319738612211</v>
          </cell>
          <cell r="I6624">
            <v>-3.5690016610439725E-2</v>
          </cell>
          <cell r="J6624">
            <v>350</v>
          </cell>
          <cell r="K6624">
            <v>39</v>
          </cell>
          <cell r="L6624">
            <v>0</v>
          </cell>
          <cell r="M6624">
            <v>258</v>
          </cell>
          <cell r="N6624">
            <v>0</v>
          </cell>
          <cell r="O6624">
            <v>53</v>
          </cell>
          <cell r="P6624">
            <v>0</v>
          </cell>
          <cell r="Q6624">
            <v>0</v>
          </cell>
          <cell r="R6624">
            <v>0</v>
          </cell>
          <cell r="S6624">
            <v>0</v>
          </cell>
          <cell r="T6624">
            <v>0</v>
          </cell>
          <cell r="U6624">
            <v>0</v>
          </cell>
          <cell r="V6624">
            <v>0</v>
          </cell>
          <cell r="W6624">
            <v>0</v>
          </cell>
          <cell r="X6624">
            <v>0</v>
          </cell>
          <cell r="Y6624">
            <v>0</v>
          </cell>
          <cell r="Z6624">
            <v>0</v>
          </cell>
          <cell r="AA6624">
            <v>0</v>
          </cell>
          <cell r="AB6624">
            <v>0</v>
          </cell>
          <cell r="AC6624">
            <v>0</v>
          </cell>
          <cell r="AD6624">
            <v>0</v>
          </cell>
          <cell r="AE6624">
            <v>0</v>
          </cell>
          <cell r="AF6624">
            <v>74762</v>
          </cell>
          <cell r="AG6624">
            <v>66023</v>
          </cell>
          <cell r="AH6624">
            <v>99035</v>
          </cell>
          <cell r="AI6624">
            <v>121367</v>
          </cell>
          <cell r="AJ6624">
            <v>92238</v>
          </cell>
          <cell r="AK6624">
            <v>80588</v>
          </cell>
          <cell r="AL6624">
            <v>123309</v>
          </cell>
          <cell r="AM6624">
            <v>148554</v>
          </cell>
          <cell r="AN6624">
            <v>0</v>
          </cell>
          <cell r="AO6624">
            <v>0</v>
          </cell>
          <cell r="AP6624">
            <v>0</v>
          </cell>
          <cell r="AQ6624">
            <v>0</v>
          </cell>
          <cell r="AR6624">
            <v>3597282</v>
          </cell>
          <cell r="AS6624">
            <v>25062868</v>
          </cell>
          <cell r="AT6624">
            <v>0</v>
          </cell>
          <cell r="AU6624">
            <v>0</v>
          </cell>
          <cell r="AV6624">
            <v>0</v>
          </cell>
          <cell r="AW6624">
            <v>0</v>
          </cell>
          <cell r="AX6624">
            <v>0</v>
          </cell>
          <cell r="AY6624">
            <v>0</v>
          </cell>
          <cell r="AZ6624">
            <v>0</v>
          </cell>
          <cell r="BA6624">
            <v>0</v>
          </cell>
          <cell r="BB6624">
            <v>0</v>
          </cell>
          <cell r="BC6624">
            <v>0</v>
          </cell>
          <cell r="BD6624">
            <v>28660150</v>
          </cell>
          <cell r="BE6624">
            <v>0</v>
          </cell>
          <cell r="BF6624">
            <v>28660150</v>
          </cell>
          <cell r="BG6624">
            <v>22928120</v>
          </cell>
        </row>
        <row r="6625">
          <cell r="F6625">
            <v>254670000488</v>
          </cell>
          <cell r="G6625" t="str">
            <v>CENTRO EDUCATIVO RURAL BELLAVISTA</v>
          </cell>
          <cell r="H6625">
            <v>70.469518410128401</v>
          </cell>
          <cell r="I6625">
            <v>0.79347139670166811</v>
          </cell>
          <cell r="J6625">
            <v>592</v>
          </cell>
          <cell r="K6625">
            <v>81</v>
          </cell>
          <cell r="L6625">
            <v>0</v>
          </cell>
          <cell r="M6625">
            <v>496</v>
          </cell>
          <cell r="N6625">
            <v>0</v>
          </cell>
          <cell r="O6625">
            <v>15</v>
          </cell>
          <cell r="P6625">
            <v>0</v>
          </cell>
          <cell r="Q6625">
            <v>0</v>
          </cell>
          <cell r="R6625">
            <v>0</v>
          </cell>
          <cell r="S6625">
            <v>0</v>
          </cell>
          <cell r="T6625">
            <v>0</v>
          </cell>
          <cell r="U6625">
            <v>0</v>
          </cell>
          <cell r="V6625">
            <v>0</v>
          </cell>
          <cell r="W6625">
            <v>0</v>
          </cell>
          <cell r="X6625">
            <v>0</v>
          </cell>
          <cell r="Y6625">
            <v>0</v>
          </cell>
          <cell r="Z6625">
            <v>0</v>
          </cell>
          <cell r="AA6625">
            <v>0</v>
          </cell>
          <cell r="AB6625">
            <v>0</v>
          </cell>
          <cell r="AC6625">
            <v>0</v>
          </cell>
          <cell r="AD6625">
            <v>0</v>
          </cell>
          <cell r="AE6625">
            <v>0</v>
          </cell>
          <cell r="AF6625">
            <v>75382</v>
          </cell>
          <cell r="AG6625">
            <v>66571</v>
          </cell>
          <cell r="AH6625">
            <v>99856</v>
          </cell>
          <cell r="AI6625">
            <v>122373</v>
          </cell>
          <cell r="AJ6625">
            <v>93003</v>
          </cell>
          <cell r="AK6625">
            <v>81257</v>
          </cell>
          <cell r="AL6625">
            <v>124332</v>
          </cell>
          <cell r="AM6625">
            <v>149786</v>
          </cell>
          <cell r="AN6625">
            <v>0</v>
          </cell>
          <cell r="AO6625">
            <v>0</v>
          </cell>
          <cell r="AP6625">
            <v>0</v>
          </cell>
          <cell r="AQ6625">
            <v>0</v>
          </cell>
          <cell r="AR6625">
            <v>7533243</v>
          </cell>
          <cell r="AS6625">
            <v>41522327</v>
          </cell>
          <cell r="AT6625">
            <v>0</v>
          </cell>
          <cell r="AU6625">
            <v>0</v>
          </cell>
          <cell r="AV6625">
            <v>0</v>
          </cell>
          <cell r="AW6625">
            <v>0</v>
          </cell>
          <cell r="AX6625">
            <v>0</v>
          </cell>
          <cell r="AY6625">
            <v>0</v>
          </cell>
          <cell r="AZ6625">
            <v>0</v>
          </cell>
          <cell r="BA6625">
            <v>0</v>
          </cell>
          <cell r="BB6625">
            <v>0</v>
          </cell>
          <cell r="BC6625">
            <v>0</v>
          </cell>
          <cell r="BD6625">
            <v>49055570</v>
          </cell>
          <cell r="BE6625">
            <v>0</v>
          </cell>
          <cell r="BF6625">
            <v>49055570</v>
          </cell>
          <cell r="BG6625">
            <v>39244456</v>
          </cell>
        </row>
        <row r="6626">
          <cell r="F6626">
            <v>254670000798</v>
          </cell>
          <cell r="G6626" t="str">
            <v>INSTITUCION EDUCATIVA RURAL SAN JUAN</v>
          </cell>
          <cell r="H6626">
            <v>67.375258891726773</v>
          </cell>
          <cell r="I6626">
            <v>-0.20281701545480962</v>
          </cell>
          <cell r="J6626">
            <v>240</v>
          </cell>
          <cell r="K6626">
            <v>14</v>
          </cell>
          <cell r="L6626">
            <v>0</v>
          </cell>
          <cell r="M6626">
            <v>185</v>
          </cell>
          <cell r="N6626">
            <v>0</v>
          </cell>
          <cell r="O6626">
            <v>41</v>
          </cell>
          <cell r="P6626">
            <v>0</v>
          </cell>
          <cell r="Q6626">
            <v>0</v>
          </cell>
          <cell r="R6626">
            <v>0</v>
          </cell>
          <cell r="S6626">
            <v>0</v>
          </cell>
          <cell r="T6626">
            <v>0</v>
          </cell>
          <cell r="U6626">
            <v>0</v>
          </cell>
          <cell r="V6626">
            <v>0</v>
          </cell>
          <cell r="W6626">
            <v>0</v>
          </cell>
          <cell r="X6626">
            <v>0</v>
          </cell>
          <cell r="Y6626">
            <v>0</v>
          </cell>
          <cell r="Z6626">
            <v>0</v>
          </cell>
          <cell r="AA6626">
            <v>0</v>
          </cell>
          <cell r="AB6626">
            <v>0</v>
          </cell>
          <cell r="AC6626">
            <v>0</v>
          </cell>
          <cell r="AD6626">
            <v>0</v>
          </cell>
          <cell r="AE6626">
            <v>0</v>
          </cell>
          <cell r="AF6626">
            <v>74637</v>
          </cell>
          <cell r="AG6626">
            <v>65913</v>
          </cell>
          <cell r="AH6626">
            <v>98869</v>
          </cell>
          <cell r="AI6626">
            <v>121164</v>
          </cell>
          <cell r="AJ6626">
            <v>92084</v>
          </cell>
          <cell r="AK6626">
            <v>80453</v>
          </cell>
          <cell r="AL6626">
            <v>123103</v>
          </cell>
          <cell r="AM6626">
            <v>148306</v>
          </cell>
          <cell r="AN6626">
            <v>0</v>
          </cell>
          <cell r="AO6626">
            <v>0</v>
          </cell>
          <cell r="AP6626">
            <v>0</v>
          </cell>
          <cell r="AQ6626">
            <v>0</v>
          </cell>
          <cell r="AR6626">
            <v>1289176</v>
          </cell>
          <cell r="AS6626">
            <v>18182378</v>
          </cell>
          <cell r="AT6626">
            <v>0</v>
          </cell>
          <cell r="AU6626">
            <v>0</v>
          </cell>
          <cell r="AV6626">
            <v>0</v>
          </cell>
          <cell r="AW6626">
            <v>0</v>
          </cell>
          <cell r="AX6626">
            <v>0</v>
          </cell>
          <cell r="AY6626">
            <v>0</v>
          </cell>
          <cell r="AZ6626">
            <v>0</v>
          </cell>
          <cell r="BA6626">
            <v>0</v>
          </cell>
          <cell r="BB6626">
            <v>0</v>
          </cell>
          <cell r="BC6626">
            <v>0</v>
          </cell>
          <cell r="BD6626">
            <v>19471554</v>
          </cell>
          <cell r="BE6626">
            <v>0</v>
          </cell>
          <cell r="BF6626">
            <v>19471554</v>
          </cell>
          <cell r="BG6626">
            <v>15577243</v>
          </cell>
        </row>
        <row r="6627">
          <cell r="F6627">
            <v>254670001301</v>
          </cell>
          <cell r="G6627" t="str">
            <v>CENTRO EDUCATIVO RURAL LA FORTUNA</v>
          </cell>
          <cell r="H6627">
            <v>67.845111905263934</v>
          </cell>
          <cell r="I6627">
            <v>-5.1533934633689292E-2</v>
          </cell>
          <cell r="J6627">
            <v>220</v>
          </cell>
          <cell r="K6627">
            <v>21</v>
          </cell>
          <cell r="L6627">
            <v>0</v>
          </cell>
          <cell r="M6627">
            <v>156</v>
          </cell>
          <cell r="N6627">
            <v>0</v>
          </cell>
          <cell r="O6627">
            <v>43</v>
          </cell>
          <cell r="P6627">
            <v>0</v>
          </cell>
          <cell r="Q6627">
            <v>0</v>
          </cell>
          <cell r="R6627">
            <v>0</v>
          </cell>
          <cell r="S6627">
            <v>0</v>
          </cell>
          <cell r="T6627">
            <v>0</v>
          </cell>
          <cell r="U6627">
            <v>0</v>
          </cell>
          <cell r="V6627">
            <v>0</v>
          </cell>
          <cell r="W6627">
            <v>0</v>
          </cell>
          <cell r="X6627">
            <v>0</v>
          </cell>
          <cell r="Y6627">
            <v>0</v>
          </cell>
          <cell r="Z6627">
            <v>0</v>
          </cell>
          <cell r="AA6627">
            <v>0</v>
          </cell>
          <cell r="AB6627">
            <v>0</v>
          </cell>
          <cell r="AC6627">
            <v>0</v>
          </cell>
          <cell r="AD6627">
            <v>0</v>
          </cell>
          <cell r="AE6627">
            <v>0</v>
          </cell>
          <cell r="AF6627">
            <v>74750</v>
          </cell>
          <cell r="AG6627">
            <v>66013</v>
          </cell>
          <cell r="AH6627">
            <v>99019</v>
          </cell>
          <cell r="AI6627">
            <v>121347</v>
          </cell>
          <cell r="AJ6627">
            <v>92223</v>
          </cell>
          <cell r="AK6627">
            <v>80575</v>
          </cell>
          <cell r="AL6627">
            <v>123289</v>
          </cell>
          <cell r="AM6627">
            <v>148530</v>
          </cell>
          <cell r="AN6627">
            <v>0</v>
          </cell>
          <cell r="AO6627">
            <v>0</v>
          </cell>
          <cell r="AP6627">
            <v>0</v>
          </cell>
          <cell r="AQ6627">
            <v>0</v>
          </cell>
          <cell r="AR6627">
            <v>1936683</v>
          </cell>
          <cell r="AS6627">
            <v>16034425</v>
          </cell>
          <cell r="AT6627">
            <v>0</v>
          </cell>
          <cell r="AU6627">
            <v>0</v>
          </cell>
          <cell r="AV6627">
            <v>0</v>
          </cell>
          <cell r="AW6627">
            <v>0</v>
          </cell>
          <cell r="AX6627">
            <v>0</v>
          </cell>
          <cell r="AY6627">
            <v>0</v>
          </cell>
          <cell r="AZ6627">
            <v>0</v>
          </cell>
          <cell r="BA6627">
            <v>0</v>
          </cell>
          <cell r="BB6627">
            <v>0</v>
          </cell>
          <cell r="BC6627">
            <v>0</v>
          </cell>
          <cell r="BD6627">
            <v>17971108</v>
          </cell>
          <cell r="BE6627">
            <v>0</v>
          </cell>
          <cell r="BF6627">
            <v>17971108</v>
          </cell>
          <cell r="BG6627">
            <v>14376886</v>
          </cell>
        </row>
        <row r="6628">
          <cell r="F6628">
            <v>254673000039</v>
          </cell>
          <cell r="G6628" t="str">
            <v>INSTITUCIÓN EDUCATIVA CORNEJO</v>
          </cell>
          <cell r="H6628">
            <v>70.989677213177103</v>
          </cell>
          <cell r="I6628">
            <v>0.96095191502170263</v>
          </cell>
          <cell r="J6628">
            <v>865</v>
          </cell>
          <cell r="K6628">
            <v>75</v>
          </cell>
          <cell r="L6628">
            <v>0</v>
          </cell>
          <cell r="M6628">
            <v>487</v>
          </cell>
          <cell r="N6628">
            <v>0</v>
          </cell>
          <cell r="O6628">
            <v>224</v>
          </cell>
          <cell r="P6628">
            <v>0</v>
          </cell>
          <cell r="Q6628">
            <v>0</v>
          </cell>
          <cell r="R6628">
            <v>0</v>
          </cell>
          <cell r="S6628">
            <v>79</v>
          </cell>
          <cell r="T6628">
            <v>0</v>
          </cell>
          <cell r="U6628">
            <v>79</v>
          </cell>
          <cell r="V6628">
            <v>0</v>
          </cell>
          <cell r="W6628">
            <v>0</v>
          </cell>
          <cell r="X6628">
            <v>0</v>
          </cell>
          <cell r="Y6628">
            <v>0</v>
          </cell>
          <cell r="Z6628">
            <v>0</v>
          </cell>
          <cell r="AA6628">
            <v>0</v>
          </cell>
          <cell r="AB6628">
            <v>0</v>
          </cell>
          <cell r="AC6628">
            <v>0</v>
          </cell>
          <cell r="AD6628">
            <v>79</v>
          </cell>
          <cell r="AE6628">
            <v>0</v>
          </cell>
          <cell r="AF6628">
            <v>75508</v>
          </cell>
          <cell r="AG6628">
            <v>66682</v>
          </cell>
          <cell r="AH6628">
            <v>100022</v>
          </cell>
          <cell r="AI6628">
            <v>122577</v>
          </cell>
          <cell r="AJ6628">
            <v>93158</v>
          </cell>
          <cell r="AK6628">
            <v>81392</v>
          </cell>
          <cell r="AL6628">
            <v>124538</v>
          </cell>
          <cell r="AM6628">
            <v>150035</v>
          </cell>
          <cell r="AN6628">
            <v>0</v>
          </cell>
          <cell r="AO6628">
            <v>0</v>
          </cell>
          <cell r="AP6628">
            <v>0</v>
          </cell>
          <cell r="AQ6628">
            <v>0</v>
          </cell>
          <cell r="AR6628">
            <v>6986850</v>
          </cell>
          <cell r="AS6628">
            <v>57869712</v>
          </cell>
          <cell r="AT6628">
            <v>0</v>
          </cell>
          <cell r="AU6628">
            <v>11852765</v>
          </cell>
          <cell r="AV6628">
            <v>0</v>
          </cell>
          <cell r="AW6628">
            <v>0</v>
          </cell>
          <cell r="AX6628">
            <v>0</v>
          </cell>
          <cell r="AY6628">
            <v>0</v>
          </cell>
          <cell r="AZ6628">
            <v>0</v>
          </cell>
          <cell r="BA6628">
            <v>0</v>
          </cell>
          <cell r="BB6628">
            <v>0</v>
          </cell>
          <cell r="BC6628">
            <v>2370553</v>
          </cell>
          <cell r="BD6628">
            <v>76709327</v>
          </cell>
          <cell r="BE6628">
            <v>2370553</v>
          </cell>
          <cell r="BF6628">
            <v>79079880</v>
          </cell>
          <cell r="BG6628">
            <v>63263904</v>
          </cell>
        </row>
        <row r="6629">
          <cell r="F6629">
            <v>254680000079</v>
          </cell>
          <cell r="G6629" t="str">
            <v>CENTRO EDUCATIVO RURAL EL PARAMO</v>
          </cell>
          <cell r="H6629">
            <v>70.570905004521009</v>
          </cell>
          <cell r="I6629">
            <v>0.82611581083068786</v>
          </cell>
          <cell r="J6629">
            <v>122</v>
          </cell>
          <cell r="K6629">
            <v>12</v>
          </cell>
          <cell r="L6629">
            <v>0</v>
          </cell>
          <cell r="M6629">
            <v>96</v>
          </cell>
          <cell r="N6629">
            <v>0</v>
          </cell>
          <cell r="O6629">
            <v>14</v>
          </cell>
          <cell r="P6629">
            <v>0</v>
          </cell>
          <cell r="Q6629">
            <v>0</v>
          </cell>
          <cell r="R6629">
            <v>0</v>
          </cell>
          <cell r="S6629">
            <v>0</v>
          </cell>
          <cell r="T6629">
            <v>0</v>
          </cell>
          <cell r="U6629">
            <v>0</v>
          </cell>
          <cell r="V6629">
            <v>0</v>
          </cell>
          <cell r="W6629">
            <v>0</v>
          </cell>
          <cell r="X6629">
            <v>0</v>
          </cell>
          <cell r="Y6629">
            <v>0</v>
          </cell>
          <cell r="Z6629">
            <v>0</v>
          </cell>
          <cell r="AA6629">
            <v>0</v>
          </cell>
          <cell r="AB6629">
            <v>0</v>
          </cell>
          <cell r="AC6629">
            <v>0</v>
          </cell>
          <cell r="AD6629">
            <v>0</v>
          </cell>
          <cell r="AE6629">
            <v>0</v>
          </cell>
          <cell r="AF6629">
            <v>75407</v>
          </cell>
          <cell r="AG6629">
            <v>66593</v>
          </cell>
          <cell r="AH6629">
            <v>99888</v>
          </cell>
          <cell r="AI6629">
            <v>122413</v>
          </cell>
          <cell r="AJ6629">
            <v>93033</v>
          </cell>
          <cell r="AK6629">
            <v>81283</v>
          </cell>
          <cell r="AL6629">
            <v>124372</v>
          </cell>
          <cell r="AM6629">
            <v>149835</v>
          </cell>
          <cell r="AN6629">
            <v>0</v>
          </cell>
          <cell r="AO6629">
            <v>0</v>
          </cell>
          <cell r="AP6629">
            <v>0</v>
          </cell>
          <cell r="AQ6629">
            <v>0</v>
          </cell>
          <cell r="AR6629">
            <v>1116396</v>
          </cell>
          <cell r="AS6629">
            <v>8941130</v>
          </cell>
          <cell r="AT6629">
            <v>0</v>
          </cell>
          <cell r="AU6629">
            <v>0</v>
          </cell>
          <cell r="AV6629">
            <v>0</v>
          </cell>
          <cell r="AW6629">
            <v>0</v>
          </cell>
          <cell r="AX6629">
            <v>0</v>
          </cell>
          <cell r="AY6629">
            <v>0</v>
          </cell>
          <cell r="AZ6629">
            <v>0</v>
          </cell>
          <cell r="BA6629">
            <v>0</v>
          </cell>
          <cell r="BB6629">
            <v>0</v>
          </cell>
          <cell r="BC6629">
            <v>0</v>
          </cell>
          <cell r="BD6629">
            <v>10057526</v>
          </cell>
          <cell r="BE6629">
            <v>0</v>
          </cell>
          <cell r="BF6629">
            <v>10057526</v>
          </cell>
          <cell r="BG6629">
            <v>8046021</v>
          </cell>
        </row>
        <row r="6630">
          <cell r="F6630">
            <v>254720000034</v>
          </cell>
          <cell r="G6630" t="str">
            <v>CENTRO EDUCATIVO RURAL NUESTRA SEÑORA DEL CARMEN</v>
          </cell>
          <cell r="H6630">
            <v>69.587809724489404</v>
          </cell>
          <cell r="I6630">
            <v>0.50957919529588003</v>
          </cell>
          <cell r="J6630">
            <v>488</v>
          </cell>
          <cell r="K6630">
            <v>39</v>
          </cell>
          <cell r="L6630">
            <v>0</v>
          </cell>
          <cell r="M6630">
            <v>315</v>
          </cell>
          <cell r="N6630">
            <v>0</v>
          </cell>
          <cell r="O6630">
            <v>134</v>
          </cell>
          <cell r="P6630">
            <v>0</v>
          </cell>
          <cell r="Q6630">
            <v>0</v>
          </cell>
          <cell r="R6630">
            <v>0</v>
          </cell>
          <cell r="S6630">
            <v>0</v>
          </cell>
          <cell r="T6630">
            <v>0</v>
          </cell>
          <cell r="U6630">
            <v>0</v>
          </cell>
          <cell r="V6630">
            <v>0</v>
          </cell>
          <cell r="W6630">
            <v>0</v>
          </cell>
          <cell r="X6630">
            <v>0</v>
          </cell>
          <cell r="Y6630">
            <v>0</v>
          </cell>
          <cell r="Z6630">
            <v>0</v>
          </cell>
          <cell r="AA6630">
            <v>0</v>
          </cell>
          <cell r="AB6630">
            <v>0</v>
          </cell>
          <cell r="AC6630">
            <v>0</v>
          </cell>
          <cell r="AD6630">
            <v>0</v>
          </cell>
          <cell r="AE6630">
            <v>0</v>
          </cell>
          <cell r="AF6630">
            <v>75170</v>
          </cell>
          <cell r="AG6630">
            <v>66384</v>
          </cell>
          <cell r="AH6630">
            <v>99575</v>
          </cell>
          <cell r="AI6630">
            <v>122029</v>
          </cell>
          <cell r="AJ6630">
            <v>92741</v>
          </cell>
          <cell r="AK6630">
            <v>81028</v>
          </cell>
          <cell r="AL6630">
            <v>123982</v>
          </cell>
          <cell r="AM6630">
            <v>149364</v>
          </cell>
          <cell r="AN6630">
            <v>0</v>
          </cell>
          <cell r="AO6630">
            <v>0</v>
          </cell>
          <cell r="AP6630">
            <v>0</v>
          </cell>
          <cell r="AQ6630">
            <v>0</v>
          </cell>
          <cell r="AR6630">
            <v>3616899</v>
          </cell>
          <cell r="AS6630">
            <v>36381572</v>
          </cell>
          <cell r="AT6630">
            <v>0</v>
          </cell>
          <cell r="AU6630">
            <v>0</v>
          </cell>
          <cell r="AV6630">
            <v>0</v>
          </cell>
          <cell r="AW6630">
            <v>0</v>
          </cell>
          <cell r="AX6630">
            <v>0</v>
          </cell>
          <cell r="AY6630">
            <v>0</v>
          </cell>
          <cell r="AZ6630">
            <v>0</v>
          </cell>
          <cell r="BA6630">
            <v>0</v>
          </cell>
          <cell r="BB6630">
            <v>0</v>
          </cell>
          <cell r="BC6630">
            <v>0</v>
          </cell>
          <cell r="BD6630">
            <v>39998471</v>
          </cell>
          <cell r="BE6630">
            <v>0</v>
          </cell>
          <cell r="BF6630">
            <v>39998471</v>
          </cell>
          <cell r="BG6630">
            <v>31998777</v>
          </cell>
        </row>
        <row r="6631">
          <cell r="F6631">
            <v>254720000271</v>
          </cell>
          <cell r="G6631" t="str">
            <v>CENTRO EDUCATIVO RURAL LAS MESAS</v>
          </cell>
          <cell r="H6631">
            <v>68.835657124078637</v>
          </cell>
          <cell r="I6631">
            <v>0.26740140913859645</v>
          </cell>
          <cell r="J6631">
            <v>156</v>
          </cell>
          <cell r="K6631">
            <v>12</v>
          </cell>
          <cell r="L6631">
            <v>0</v>
          </cell>
          <cell r="M6631">
            <v>107</v>
          </cell>
          <cell r="N6631">
            <v>0</v>
          </cell>
          <cell r="O6631">
            <v>37</v>
          </cell>
          <cell r="P6631">
            <v>0</v>
          </cell>
          <cell r="Q6631">
            <v>0</v>
          </cell>
          <cell r="R6631">
            <v>0</v>
          </cell>
          <cell r="S6631">
            <v>0</v>
          </cell>
          <cell r="T6631">
            <v>0</v>
          </cell>
          <cell r="U6631">
            <v>0</v>
          </cell>
          <cell r="V6631">
            <v>0</v>
          </cell>
          <cell r="W6631">
            <v>0</v>
          </cell>
          <cell r="X6631">
            <v>0</v>
          </cell>
          <cell r="Y6631">
            <v>0</v>
          </cell>
          <cell r="Z6631">
            <v>0</v>
          </cell>
          <cell r="AA6631">
            <v>0</v>
          </cell>
          <cell r="AB6631">
            <v>0</v>
          </cell>
          <cell r="AC6631">
            <v>0</v>
          </cell>
          <cell r="AD6631">
            <v>0</v>
          </cell>
          <cell r="AE6631">
            <v>0</v>
          </cell>
          <cell r="AF6631">
            <v>74989</v>
          </cell>
          <cell r="AG6631">
            <v>66224</v>
          </cell>
          <cell r="AH6631">
            <v>99335</v>
          </cell>
          <cell r="AI6631">
            <v>121735</v>
          </cell>
          <cell r="AJ6631">
            <v>92518</v>
          </cell>
          <cell r="AK6631">
            <v>80833</v>
          </cell>
          <cell r="AL6631">
            <v>123683</v>
          </cell>
          <cell r="AM6631">
            <v>149004</v>
          </cell>
          <cell r="AN6631">
            <v>0</v>
          </cell>
          <cell r="AO6631">
            <v>0</v>
          </cell>
          <cell r="AP6631">
            <v>0</v>
          </cell>
          <cell r="AQ6631">
            <v>0</v>
          </cell>
          <cell r="AR6631">
            <v>1110216</v>
          </cell>
          <cell r="AS6631">
            <v>11639952</v>
          </cell>
          <cell r="AT6631">
            <v>0</v>
          </cell>
          <cell r="AU6631">
            <v>0</v>
          </cell>
          <cell r="AV6631">
            <v>0</v>
          </cell>
          <cell r="AW6631">
            <v>0</v>
          </cell>
          <cell r="AX6631">
            <v>0</v>
          </cell>
          <cell r="AY6631">
            <v>0</v>
          </cell>
          <cell r="AZ6631">
            <v>0</v>
          </cell>
          <cell r="BA6631">
            <v>0</v>
          </cell>
          <cell r="BB6631">
            <v>0</v>
          </cell>
          <cell r="BC6631">
            <v>0</v>
          </cell>
          <cell r="BD6631">
            <v>12750168</v>
          </cell>
          <cell r="BE6631">
            <v>0</v>
          </cell>
          <cell r="BF6631">
            <v>12750168</v>
          </cell>
          <cell r="BG6631">
            <v>10200134</v>
          </cell>
        </row>
        <row r="6632">
          <cell r="F6632">
            <v>254720000328</v>
          </cell>
          <cell r="G6632" t="str">
            <v>INST. EDUCATIVA MONSE¿OR SARMIENTO PERALTA</v>
          </cell>
          <cell r="H6632">
            <v>69.837462756334602</v>
          </cell>
          <cell r="I6632">
            <v>0.589962376217817</v>
          </cell>
          <cell r="J6632">
            <v>730</v>
          </cell>
          <cell r="K6632">
            <v>76</v>
          </cell>
          <cell r="L6632">
            <v>0</v>
          </cell>
          <cell r="M6632">
            <v>361</v>
          </cell>
          <cell r="N6632">
            <v>0</v>
          </cell>
          <cell r="O6632">
            <v>219</v>
          </cell>
          <cell r="P6632">
            <v>0</v>
          </cell>
          <cell r="Q6632">
            <v>4</v>
          </cell>
          <cell r="R6632">
            <v>0</v>
          </cell>
          <cell r="S6632">
            <v>70</v>
          </cell>
          <cell r="T6632">
            <v>0</v>
          </cell>
          <cell r="U6632">
            <v>74</v>
          </cell>
          <cell r="V6632">
            <v>0</v>
          </cell>
          <cell r="W6632">
            <v>0</v>
          </cell>
          <cell r="X6632">
            <v>0</v>
          </cell>
          <cell r="Y6632">
            <v>0</v>
          </cell>
          <cell r="Z6632">
            <v>0</v>
          </cell>
          <cell r="AA6632">
            <v>0</v>
          </cell>
          <cell r="AB6632">
            <v>4</v>
          </cell>
          <cell r="AC6632">
            <v>0</v>
          </cell>
          <cell r="AD6632">
            <v>70</v>
          </cell>
          <cell r="AE6632">
            <v>0</v>
          </cell>
          <cell r="AF6632">
            <v>75230</v>
          </cell>
          <cell r="AG6632">
            <v>66437</v>
          </cell>
          <cell r="AH6632">
            <v>99654</v>
          </cell>
          <cell r="AI6632">
            <v>122126</v>
          </cell>
          <cell r="AJ6632">
            <v>92815</v>
          </cell>
          <cell r="AK6632">
            <v>81093</v>
          </cell>
          <cell r="AL6632">
            <v>124081</v>
          </cell>
          <cell r="AM6632">
            <v>149484</v>
          </cell>
          <cell r="AN6632">
            <v>0</v>
          </cell>
          <cell r="AO6632">
            <v>0</v>
          </cell>
          <cell r="AP6632">
            <v>0</v>
          </cell>
          <cell r="AQ6632">
            <v>0</v>
          </cell>
          <cell r="AR6632">
            <v>7053940</v>
          </cell>
          <cell r="AS6632">
            <v>47033940</v>
          </cell>
          <cell r="AT6632">
            <v>496324</v>
          </cell>
          <cell r="AU6632">
            <v>10463880</v>
          </cell>
          <cell r="AV6632">
            <v>0</v>
          </cell>
          <cell r="AW6632">
            <v>0</v>
          </cell>
          <cell r="AX6632">
            <v>0</v>
          </cell>
          <cell r="AY6632">
            <v>0</v>
          </cell>
          <cell r="AZ6632">
            <v>0</v>
          </cell>
          <cell r="BA6632">
            <v>0</v>
          </cell>
          <cell r="BB6632">
            <v>99264.8</v>
          </cell>
          <cell r="BC6632">
            <v>2092776.0000000002</v>
          </cell>
          <cell r="BD6632">
            <v>65048084</v>
          </cell>
          <cell r="BE6632">
            <v>2192041</v>
          </cell>
          <cell r="BF6632">
            <v>67240125</v>
          </cell>
          <cell r="BG6632">
            <v>53792100</v>
          </cell>
        </row>
        <row r="6633">
          <cell r="F6633">
            <v>254720000778</v>
          </cell>
          <cell r="G6633" t="str">
            <v>INST. EDUCATIVA ARGELINO DURAN QUINTERO</v>
          </cell>
          <cell r="H6633">
            <v>70.866441937014358</v>
          </cell>
          <cell r="I6633">
            <v>0.92127267128675283</v>
          </cell>
          <cell r="J6633">
            <v>248</v>
          </cell>
          <cell r="K6633">
            <v>17</v>
          </cell>
          <cell r="L6633">
            <v>0</v>
          </cell>
          <cell r="M6633">
            <v>110</v>
          </cell>
          <cell r="N6633">
            <v>0</v>
          </cell>
          <cell r="O6633">
            <v>86</v>
          </cell>
          <cell r="P6633">
            <v>0</v>
          </cell>
          <cell r="Q6633">
            <v>0</v>
          </cell>
          <cell r="R6633">
            <v>0</v>
          </cell>
          <cell r="S6633">
            <v>35</v>
          </cell>
          <cell r="T6633">
            <v>0</v>
          </cell>
          <cell r="U6633">
            <v>0</v>
          </cell>
          <cell r="V6633">
            <v>0</v>
          </cell>
          <cell r="W6633">
            <v>0</v>
          </cell>
          <cell r="X6633">
            <v>0</v>
          </cell>
          <cell r="Y6633">
            <v>0</v>
          </cell>
          <cell r="Z6633">
            <v>0</v>
          </cell>
          <cell r="AA6633">
            <v>0</v>
          </cell>
          <cell r="AB6633">
            <v>0</v>
          </cell>
          <cell r="AC6633">
            <v>0</v>
          </cell>
          <cell r="AD6633">
            <v>0</v>
          </cell>
          <cell r="AE6633">
            <v>0</v>
          </cell>
          <cell r="AF6633">
            <v>75478</v>
          </cell>
          <cell r="AG6633">
            <v>66655</v>
          </cell>
          <cell r="AH6633">
            <v>99983</v>
          </cell>
          <cell r="AI6633">
            <v>122529</v>
          </cell>
          <cell r="AJ6633">
            <v>93121</v>
          </cell>
          <cell r="AK6633">
            <v>81360</v>
          </cell>
          <cell r="AL6633">
            <v>124489</v>
          </cell>
          <cell r="AM6633">
            <v>149976</v>
          </cell>
          <cell r="AN6633">
            <v>0</v>
          </cell>
          <cell r="AO6633">
            <v>0</v>
          </cell>
          <cell r="AP6633">
            <v>0</v>
          </cell>
          <cell r="AQ6633">
            <v>0</v>
          </cell>
          <cell r="AR6633">
            <v>1583057</v>
          </cell>
          <cell r="AS6633">
            <v>15946560</v>
          </cell>
          <cell r="AT6633">
            <v>0</v>
          </cell>
          <cell r="AU6633">
            <v>5249160</v>
          </cell>
          <cell r="AV6633">
            <v>0</v>
          </cell>
          <cell r="AW6633">
            <v>0</v>
          </cell>
          <cell r="AX6633">
            <v>0</v>
          </cell>
          <cell r="AY6633">
            <v>0</v>
          </cell>
          <cell r="AZ6633">
            <v>0</v>
          </cell>
          <cell r="BA6633">
            <v>0</v>
          </cell>
          <cell r="BB6633">
            <v>0</v>
          </cell>
          <cell r="BC6633">
            <v>0</v>
          </cell>
          <cell r="BD6633">
            <v>22778777</v>
          </cell>
          <cell r="BE6633">
            <v>0</v>
          </cell>
          <cell r="BF6633">
            <v>22778777</v>
          </cell>
          <cell r="BG6633">
            <v>18223022</v>
          </cell>
        </row>
        <row r="6634">
          <cell r="F6634">
            <v>254720000905</v>
          </cell>
          <cell r="G6634" t="str">
            <v>CENTRO EDUCATIVO RURAL SAN ROQUE</v>
          </cell>
          <cell r="H6634">
            <v>69.377241528370917</v>
          </cell>
          <cell r="I6634">
            <v>0.44178053376993637</v>
          </cell>
          <cell r="J6634">
            <v>231</v>
          </cell>
          <cell r="K6634">
            <v>14</v>
          </cell>
          <cell r="L6634">
            <v>0</v>
          </cell>
          <cell r="M6634">
            <v>131</v>
          </cell>
          <cell r="N6634">
            <v>0</v>
          </cell>
          <cell r="O6634">
            <v>86</v>
          </cell>
          <cell r="P6634">
            <v>0</v>
          </cell>
          <cell r="Q6634">
            <v>0</v>
          </cell>
          <cell r="R6634">
            <v>0</v>
          </cell>
          <cell r="S6634">
            <v>0</v>
          </cell>
          <cell r="T6634">
            <v>0</v>
          </cell>
          <cell r="U6634">
            <v>0</v>
          </cell>
          <cell r="V6634">
            <v>0</v>
          </cell>
          <cell r="W6634">
            <v>0</v>
          </cell>
          <cell r="X6634">
            <v>0</v>
          </cell>
          <cell r="Y6634">
            <v>0</v>
          </cell>
          <cell r="Z6634">
            <v>0</v>
          </cell>
          <cell r="AA6634">
            <v>0</v>
          </cell>
          <cell r="AB6634">
            <v>0</v>
          </cell>
          <cell r="AC6634">
            <v>0</v>
          </cell>
          <cell r="AD6634">
            <v>0</v>
          </cell>
          <cell r="AE6634">
            <v>0</v>
          </cell>
          <cell r="AF6634">
            <v>75119</v>
          </cell>
          <cell r="AG6634">
            <v>66339</v>
          </cell>
          <cell r="AH6634">
            <v>99508</v>
          </cell>
          <cell r="AI6634">
            <v>121946</v>
          </cell>
          <cell r="AJ6634">
            <v>92679</v>
          </cell>
          <cell r="AK6634">
            <v>80973</v>
          </cell>
          <cell r="AL6634">
            <v>123898</v>
          </cell>
          <cell r="AM6634">
            <v>149264</v>
          </cell>
          <cell r="AN6634">
            <v>0</v>
          </cell>
          <cell r="AO6634">
            <v>0</v>
          </cell>
          <cell r="AP6634">
            <v>0</v>
          </cell>
          <cell r="AQ6634">
            <v>0</v>
          </cell>
          <cell r="AR6634">
            <v>1297506</v>
          </cell>
          <cell r="AS6634">
            <v>17571141</v>
          </cell>
          <cell r="AT6634">
            <v>0</v>
          </cell>
          <cell r="AU6634">
            <v>0</v>
          </cell>
          <cell r="AV6634">
            <v>0</v>
          </cell>
          <cell r="AW6634">
            <v>0</v>
          </cell>
          <cell r="AX6634">
            <v>0</v>
          </cell>
          <cell r="AY6634">
            <v>0</v>
          </cell>
          <cell r="AZ6634">
            <v>0</v>
          </cell>
          <cell r="BA6634">
            <v>0</v>
          </cell>
          <cell r="BB6634">
            <v>0</v>
          </cell>
          <cell r="BC6634">
            <v>0</v>
          </cell>
          <cell r="BD6634">
            <v>18868647</v>
          </cell>
          <cell r="BE6634">
            <v>0</v>
          </cell>
          <cell r="BF6634">
            <v>18868647</v>
          </cell>
          <cell r="BG6634">
            <v>15094918</v>
          </cell>
        </row>
        <row r="6635">
          <cell r="F6635">
            <v>254720000930</v>
          </cell>
          <cell r="G6635" t="str">
            <v>CENTRO EDUCATIVO RURAL SAN GIL</v>
          </cell>
          <cell r="H6635">
            <v>68.956281945814325</v>
          </cell>
          <cell r="I6635">
            <v>0.30624013982650788</v>
          </cell>
          <cell r="J6635">
            <v>378</v>
          </cell>
          <cell r="K6635">
            <v>46</v>
          </cell>
          <cell r="L6635">
            <v>0</v>
          </cell>
          <cell r="M6635">
            <v>245</v>
          </cell>
          <cell r="N6635">
            <v>0</v>
          </cell>
          <cell r="O6635">
            <v>87</v>
          </cell>
          <cell r="P6635">
            <v>0</v>
          </cell>
          <cell r="Q6635">
            <v>0</v>
          </cell>
          <cell r="R6635">
            <v>0</v>
          </cell>
          <cell r="S6635">
            <v>0</v>
          </cell>
          <cell r="T6635">
            <v>0</v>
          </cell>
          <cell r="U6635">
            <v>0</v>
          </cell>
          <cell r="V6635">
            <v>0</v>
          </cell>
          <cell r="W6635">
            <v>0</v>
          </cell>
          <cell r="X6635">
            <v>0</v>
          </cell>
          <cell r="Y6635">
            <v>0</v>
          </cell>
          <cell r="Z6635">
            <v>0</v>
          </cell>
          <cell r="AA6635">
            <v>0</v>
          </cell>
          <cell r="AB6635">
            <v>0</v>
          </cell>
          <cell r="AC6635">
            <v>0</v>
          </cell>
          <cell r="AD6635">
            <v>0</v>
          </cell>
          <cell r="AE6635">
            <v>0</v>
          </cell>
          <cell r="AF6635">
            <v>75018</v>
          </cell>
          <cell r="AG6635">
            <v>66249</v>
          </cell>
          <cell r="AH6635">
            <v>99373</v>
          </cell>
          <cell r="AI6635">
            <v>121782</v>
          </cell>
          <cell r="AJ6635">
            <v>92554</v>
          </cell>
          <cell r="AK6635">
            <v>80864</v>
          </cell>
          <cell r="AL6635">
            <v>123731</v>
          </cell>
          <cell r="AM6635">
            <v>149062</v>
          </cell>
          <cell r="AN6635">
            <v>0</v>
          </cell>
          <cell r="AO6635">
            <v>0</v>
          </cell>
          <cell r="AP6635">
            <v>0</v>
          </cell>
          <cell r="AQ6635">
            <v>0</v>
          </cell>
          <cell r="AR6635">
            <v>4257484</v>
          </cell>
          <cell r="AS6635">
            <v>26846848</v>
          </cell>
          <cell r="AT6635">
            <v>0</v>
          </cell>
          <cell r="AU6635">
            <v>0</v>
          </cell>
          <cell r="AV6635">
            <v>0</v>
          </cell>
          <cell r="AW6635">
            <v>0</v>
          </cell>
          <cell r="AX6635">
            <v>0</v>
          </cell>
          <cell r="AY6635">
            <v>0</v>
          </cell>
          <cell r="AZ6635">
            <v>0</v>
          </cell>
          <cell r="BA6635">
            <v>0</v>
          </cell>
          <cell r="BB6635">
            <v>0</v>
          </cell>
          <cell r="BC6635">
            <v>0</v>
          </cell>
          <cell r="BD6635">
            <v>31104332</v>
          </cell>
          <cell r="BE6635">
            <v>0</v>
          </cell>
          <cell r="BF6635">
            <v>31104332</v>
          </cell>
          <cell r="BG6635">
            <v>24883466</v>
          </cell>
        </row>
        <row r="6636">
          <cell r="F6636">
            <v>254720001197</v>
          </cell>
          <cell r="G6636" t="str">
            <v>CENTRO EDUCATIVO RURAL EL RECREO</v>
          </cell>
          <cell r="H6636">
            <v>67.161257860403026</v>
          </cell>
          <cell r="I6636">
            <v>-0.27172097985386512</v>
          </cell>
          <cell r="J6636">
            <v>382</v>
          </cell>
          <cell r="K6636">
            <v>38</v>
          </cell>
          <cell r="L6636">
            <v>6</v>
          </cell>
          <cell r="M6636">
            <v>234</v>
          </cell>
          <cell r="N6636">
            <v>19</v>
          </cell>
          <cell r="O6636">
            <v>85</v>
          </cell>
          <cell r="P6636">
            <v>0</v>
          </cell>
          <cell r="Q6636">
            <v>0</v>
          </cell>
          <cell r="R6636">
            <v>0</v>
          </cell>
          <cell r="S6636">
            <v>0</v>
          </cell>
          <cell r="T6636">
            <v>0</v>
          </cell>
          <cell r="U6636">
            <v>0</v>
          </cell>
          <cell r="V6636">
            <v>0</v>
          </cell>
          <cell r="W6636">
            <v>0</v>
          </cell>
          <cell r="X6636">
            <v>0</v>
          </cell>
          <cell r="Y6636">
            <v>0</v>
          </cell>
          <cell r="Z6636">
            <v>0</v>
          </cell>
          <cell r="AA6636">
            <v>0</v>
          </cell>
          <cell r="AB6636">
            <v>0</v>
          </cell>
          <cell r="AC6636">
            <v>0</v>
          </cell>
          <cell r="AD6636">
            <v>0</v>
          </cell>
          <cell r="AE6636">
            <v>0</v>
          </cell>
          <cell r="AF6636">
            <v>74586</v>
          </cell>
          <cell r="AG6636">
            <v>65868</v>
          </cell>
          <cell r="AH6636">
            <v>98801</v>
          </cell>
          <cell r="AI6636">
            <v>121080</v>
          </cell>
          <cell r="AJ6636">
            <v>92020</v>
          </cell>
          <cell r="AK6636">
            <v>80398</v>
          </cell>
          <cell r="AL6636">
            <v>123018</v>
          </cell>
          <cell r="AM6636">
            <v>148203</v>
          </cell>
          <cell r="AN6636">
            <v>447516</v>
          </cell>
          <cell r="AO6636">
            <v>1251492</v>
          </cell>
          <cell r="AP6636">
            <v>0</v>
          </cell>
          <cell r="AQ6636">
            <v>0</v>
          </cell>
          <cell r="AR6636">
            <v>3496760</v>
          </cell>
          <cell r="AS6636">
            <v>25646962</v>
          </cell>
          <cell r="AT6636">
            <v>0</v>
          </cell>
          <cell r="AU6636">
            <v>0</v>
          </cell>
          <cell r="AV6636">
            <v>0</v>
          </cell>
          <cell r="AW6636">
            <v>0</v>
          </cell>
          <cell r="AX6636">
            <v>0</v>
          </cell>
          <cell r="AY6636">
            <v>0</v>
          </cell>
          <cell r="AZ6636">
            <v>0</v>
          </cell>
          <cell r="BA6636">
            <v>0</v>
          </cell>
          <cell r="BB6636">
            <v>0</v>
          </cell>
          <cell r="BC6636">
            <v>0</v>
          </cell>
          <cell r="BD6636">
            <v>30842730</v>
          </cell>
          <cell r="BE6636">
            <v>0</v>
          </cell>
          <cell r="BF6636">
            <v>30842730</v>
          </cell>
          <cell r="BG6636">
            <v>24674184</v>
          </cell>
        </row>
        <row r="6637">
          <cell r="F6637">
            <v>254720001677</v>
          </cell>
          <cell r="G6637" t="str">
            <v>INSTITUCION EDUCATIVA SAN LUIS BELTRAN</v>
          </cell>
          <cell r="H6637">
            <v>70.579733448882436</v>
          </cell>
          <cell r="I6637">
            <v>0.82895838972956493</v>
          </cell>
          <cell r="J6637">
            <v>596</v>
          </cell>
          <cell r="K6637">
            <v>63</v>
          </cell>
          <cell r="L6637">
            <v>0</v>
          </cell>
          <cell r="M6637">
            <v>367</v>
          </cell>
          <cell r="N6637">
            <v>0</v>
          </cell>
          <cell r="O6637">
            <v>126</v>
          </cell>
          <cell r="P6637">
            <v>0</v>
          </cell>
          <cell r="Q6637">
            <v>40</v>
          </cell>
          <cell r="R6637">
            <v>0</v>
          </cell>
          <cell r="S6637">
            <v>0</v>
          </cell>
          <cell r="T6637">
            <v>0</v>
          </cell>
          <cell r="U6637">
            <v>0</v>
          </cell>
          <cell r="V6637">
            <v>0</v>
          </cell>
          <cell r="W6637">
            <v>0</v>
          </cell>
          <cell r="X6637">
            <v>0</v>
          </cell>
          <cell r="Y6637">
            <v>0</v>
          </cell>
          <cell r="Z6637">
            <v>0</v>
          </cell>
          <cell r="AA6637">
            <v>0</v>
          </cell>
          <cell r="AB6637">
            <v>0</v>
          </cell>
          <cell r="AC6637">
            <v>0</v>
          </cell>
          <cell r="AD6637">
            <v>0</v>
          </cell>
          <cell r="AE6637">
            <v>0</v>
          </cell>
          <cell r="AF6637">
            <v>75409</v>
          </cell>
          <cell r="AG6637">
            <v>66595</v>
          </cell>
          <cell r="AH6637">
            <v>99891</v>
          </cell>
          <cell r="AI6637">
            <v>122416</v>
          </cell>
          <cell r="AJ6637">
            <v>93036</v>
          </cell>
          <cell r="AK6637">
            <v>81285</v>
          </cell>
          <cell r="AL6637">
            <v>124376</v>
          </cell>
          <cell r="AM6637">
            <v>149839</v>
          </cell>
          <cell r="AN6637">
            <v>0</v>
          </cell>
          <cell r="AO6637">
            <v>0</v>
          </cell>
          <cell r="AP6637">
            <v>0</v>
          </cell>
          <cell r="AQ6637">
            <v>0</v>
          </cell>
          <cell r="AR6637">
            <v>5861268</v>
          </cell>
          <cell r="AS6637">
            <v>40073505</v>
          </cell>
          <cell r="AT6637">
            <v>4975040</v>
          </cell>
          <cell r="AU6637">
            <v>0</v>
          </cell>
          <cell r="AV6637">
            <v>0</v>
          </cell>
          <cell r="AW6637">
            <v>0</v>
          </cell>
          <cell r="AX6637">
            <v>0</v>
          </cell>
          <cell r="AY6637">
            <v>0</v>
          </cell>
          <cell r="AZ6637">
            <v>0</v>
          </cell>
          <cell r="BA6637">
            <v>0</v>
          </cell>
          <cell r="BB6637">
            <v>0</v>
          </cell>
          <cell r="BC6637">
            <v>0</v>
          </cell>
          <cell r="BD6637">
            <v>50909813</v>
          </cell>
          <cell r="BE6637">
            <v>0</v>
          </cell>
          <cell r="BF6637">
            <v>50909813</v>
          </cell>
          <cell r="BG6637">
            <v>40727850</v>
          </cell>
        </row>
        <row r="6638">
          <cell r="F6638">
            <v>254720001731</v>
          </cell>
          <cell r="G6638" t="str">
            <v>INSTITUCION EDUCATIVA RURAL LA DIVINA ESPERANZA</v>
          </cell>
          <cell r="H6638">
            <v>68.026442331049921</v>
          </cell>
          <cell r="I6638">
            <v>6.8507615779909012E-3</v>
          </cell>
          <cell r="J6638">
            <v>470</v>
          </cell>
          <cell r="K6638">
            <v>50</v>
          </cell>
          <cell r="L6638">
            <v>0</v>
          </cell>
          <cell r="M6638">
            <v>301</v>
          </cell>
          <cell r="N6638">
            <v>0</v>
          </cell>
          <cell r="O6638">
            <v>96</v>
          </cell>
          <cell r="P6638">
            <v>0</v>
          </cell>
          <cell r="Q6638">
            <v>23</v>
          </cell>
          <cell r="R6638">
            <v>0</v>
          </cell>
          <cell r="S6638">
            <v>0</v>
          </cell>
          <cell r="T6638">
            <v>0</v>
          </cell>
          <cell r="U6638">
            <v>0</v>
          </cell>
          <cell r="V6638">
            <v>0</v>
          </cell>
          <cell r="W6638">
            <v>0</v>
          </cell>
          <cell r="X6638">
            <v>0</v>
          </cell>
          <cell r="Y6638">
            <v>0</v>
          </cell>
          <cell r="Z6638">
            <v>0</v>
          </cell>
          <cell r="AA6638">
            <v>0</v>
          </cell>
          <cell r="AB6638">
            <v>0</v>
          </cell>
          <cell r="AC6638">
            <v>0</v>
          </cell>
          <cell r="AD6638">
            <v>0</v>
          </cell>
          <cell r="AE6638">
            <v>0</v>
          </cell>
          <cell r="AF6638">
            <v>74794</v>
          </cell>
          <cell r="AG6638">
            <v>66052</v>
          </cell>
          <cell r="AH6638">
            <v>99077</v>
          </cell>
          <cell r="AI6638">
            <v>121418</v>
          </cell>
          <cell r="AJ6638">
            <v>92277</v>
          </cell>
          <cell r="AK6638">
            <v>80623</v>
          </cell>
          <cell r="AL6638">
            <v>123361</v>
          </cell>
          <cell r="AM6638">
            <v>148617</v>
          </cell>
          <cell r="AN6638">
            <v>0</v>
          </cell>
          <cell r="AO6638">
            <v>0</v>
          </cell>
          <cell r="AP6638">
            <v>0</v>
          </cell>
          <cell r="AQ6638">
            <v>0</v>
          </cell>
          <cell r="AR6638">
            <v>4613850</v>
          </cell>
          <cell r="AS6638">
            <v>32007331</v>
          </cell>
          <cell r="AT6638">
            <v>2837303</v>
          </cell>
          <cell r="AU6638">
            <v>0</v>
          </cell>
          <cell r="AV6638">
            <v>0</v>
          </cell>
          <cell r="AW6638">
            <v>0</v>
          </cell>
          <cell r="AX6638">
            <v>0</v>
          </cell>
          <cell r="AY6638">
            <v>0</v>
          </cell>
          <cell r="AZ6638">
            <v>0</v>
          </cell>
          <cell r="BA6638">
            <v>0</v>
          </cell>
          <cell r="BB6638">
            <v>0</v>
          </cell>
          <cell r="BC6638">
            <v>0</v>
          </cell>
          <cell r="BD6638">
            <v>39458484</v>
          </cell>
          <cell r="BE6638">
            <v>0</v>
          </cell>
          <cell r="BF6638">
            <v>39458484</v>
          </cell>
          <cell r="BG6638">
            <v>31566787</v>
          </cell>
        </row>
        <row r="6639">
          <cell r="F6639">
            <v>254743000058</v>
          </cell>
          <cell r="G6639" t="str">
            <v>INSTITUCION EDUCATIVA RURAL BABEGA</v>
          </cell>
          <cell r="H6639">
            <v>70.452619027173114</v>
          </cell>
          <cell r="I6639">
            <v>0.78803014030063923</v>
          </cell>
          <cell r="J6639">
            <v>506</v>
          </cell>
          <cell r="K6639">
            <v>40</v>
          </cell>
          <cell r="L6639">
            <v>0</v>
          </cell>
          <cell r="M6639">
            <v>241</v>
          </cell>
          <cell r="N6639">
            <v>0</v>
          </cell>
          <cell r="O6639">
            <v>180</v>
          </cell>
          <cell r="P6639">
            <v>0</v>
          </cell>
          <cell r="Q6639">
            <v>45</v>
          </cell>
          <cell r="R6639">
            <v>0</v>
          </cell>
          <cell r="S6639">
            <v>0</v>
          </cell>
          <cell r="T6639">
            <v>0</v>
          </cell>
          <cell r="U6639">
            <v>0</v>
          </cell>
          <cell r="V6639">
            <v>0</v>
          </cell>
          <cell r="W6639">
            <v>0</v>
          </cell>
          <cell r="X6639">
            <v>0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>
            <v>0</v>
          </cell>
          <cell r="AE6639">
            <v>0</v>
          </cell>
          <cell r="AF6639">
            <v>75378</v>
          </cell>
          <cell r="AG6639">
            <v>66567</v>
          </cell>
          <cell r="AH6639">
            <v>99851</v>
          </cell>
          <cell r="AI6639">
            <v>122367</v>
          </cell>
          <cell r="AJ6639">
            <v>92998</v>
          </cell>
          <cell r="AK6639">
            <v>81252</v>
          </cell>
          <cell r="AL6639">
            <v>124325</v>
          </cell>
          <cell r="AM6639">
            <v>149778</v>
          </cell>
          <cell r="AN6639">
            <v>0</v>
          </cell>
          <cell r="AO6639">
            <v>0</v>
          </cell>
          <cell r="AP6639">
            <v>0</v>
          </cell>
          <cell r="AQ6639">
            <v>0</v>
          </cell>
          <cell r="AR6639">
            <v>3719920</v>
          </cell>
          <cell r="AS6639">
            <v>34207092</v>
          </cell>
          <cell r="AT6639">
            <v>5594625</v>
          </cell>
          <cell r="AU6639">
            <v>0</v>
          </cell>
          <cell r="AV6639">
            <v>0</v>
          </cell>
          <cell r="AW6639">
            <v>0</v>
          </cell>
          <cell r="AX6639">
            <v>0</v>
          </cell>
          <cell r="AY6639">
            <v>0</v>
          </cell>
          <cell r="AZ6639">
            <v>0</v>
          </cell>
          <cell r="BA6639">
            <v>0</v>
          </cell>
          <cell r="BB6639">
            <v>0</v>
          </cell>
          <cell r="BC6639">
            <v>0</v>
          </cell>
          <cell r="BD6639">
            <v>43521637</v>
          </cell>
          <cell r="BE6639">
            <v>0</v>
          </cell>
          <cell r="BF6639">
            <v>43521637</v>
          </cell>
          <cell r="BG6639">
            <v>34817310</v>
          </cell>
        </row>
        <row r="6640">
          <cell r="F6640">
            <v>254743000104</v>
          </cell>
          <cell r="G6640" t="str">
            <v>CENTRO EDUCATIVO RURAL LA LAGUNA</v>
          </cell>
          <cell r="H6640">
            <v>68.525976450053292</v>
          </cell>
          <cell r="I6640">
            <v>0.16769055257811216</v>
          </cell>
          <cell r="J6640">
            <v>326</v>
          </cell>
          <cell r="K6640">
            <v>43</v>
          </cell>
          <cell r="L6640">
            <v>0</v>
          </cell>
          <cell r="M6640">
            <v>191</v>
          </cell>
          <cell r="N6640">
            <v>0</v>
          </cell>
          <cell r="O6640">
            <v>92</v>
          </cell>
          <cell r="P6640">
            <v>0</v>
          </cell>
          <cell r="Q6640">
            <v>0</v>
          </cell>
          <cell r="R6640">
            <v>0</v>
          </cell>
          <cell r="S6640">
            <v>0</v>
          </cell>
          <cell r="T6640">
            <v>0</v>
          </cell>
          <cell r="U6640">
            <v>0</v>
          </cell>
          <cell r="V6640">
            <v>0</v>
          </cell>
          <cell r="W6640">
            <v>0</v>
          </cell>
          <cell r="X6640">
            <v>0</v>
          </cell>
          <cell r="Y6640">
            <v>0</v>
          </cell>
          <cell r="Z6640">
            <v>0</v>
          </cell>
          <cell r="AA6640">
            <v>0</v>
          </cell>
          <cell r="AB6640">
            <v>0</v>
          </cell>
          <cell r="AC6640">
            <v>0</v>
          </cell>
          <cell r="AD6640">
            <v>0</v>
          </cell>
          <cell r="AE6640">
            <v>0</v>
          </cell>
          <cell r="AF6640">
            <v>74914</v>
          </cell>
          <cell r="AG6640">
            <v>66158</v>
          </cell>
          <cell r="AH6640">
            <v>99236</v>
          </cell>
          <cell r="AI6640">
            <v>121614</v>
          </cell>
          <cell r="AJ6640">
            <v>92426</v>
          </cell>
          <cell r="AK6640">
            <v>80752</v>
          </cell>
          <cell r="AL6640">
            <v>123560</v>
          </cell>
          <cell r="AM6640">
            <v>148856</v>
          </cell>
          <cell r="AN6640">
            <v>0</v>
          </cell>
          <cell r="AO6640">
            <v>0</v>
          </cell>
          <cell r="AP6640">
            <v>0</v>
          </cell>
          <cell r="AQ6640">
            <v>0</v>
          </cell>
          <cell r="AR6640">
            <v>3974318</v>
          </cell>
          <cell r="AS6640">
            <v>22852816</v>
          </cell>
          <cell r="AT6640">
            <v>0</v>
          </cell>
          <cell r="AU6640">
            <v>0</v>
          </cell>
          <cell r="AV6640">
            <v>0</v>
          </cell>
          <cell r="AW6640">
            <v>0</v>
          </cell>
          <cell r="AX6640">
            <v>0</v>
          </cell>
          <cell r="AY6640">
            <v>0</v>
          </cell>
          <cell r="AZ6640">
            <v>0</v>
          </cell>
          <cell r="BA6640">
            <v>0</v>
          </cell>
          <cell r="BB6640">
            <v>0</v>
          </cell>
          <cell r="BC6640">
            <v>0</v>
          </cell>
          <cell r="BD6640">
            <v>26827134</v>
          </cell>
          <cell r="BE6640">
            <v>0</v>
          </cell>
          <cell r="BF6640">
            <v>26827134</v>
          </cell>
          <cell r="BG6640">
            <v>21461707</v>
          </cell>
        </row>
        <row r="6641">
          <cell r="F6641">
            <v>254800000108</v>
          </cell>
          <cell r="G6641" t="str">
            <v>CENTRO EDUCATIVO RURAL EL FARACHE</v>
          </cell>
          <cell r="H6641">
            <v>68.039525903887863</v>
          </cell>
          <cell r="I6641">
            <v>1.1063405000602265E-2</v>
          </cell>
          <cell r="J6641">
            <v>321</v>
          </cell>
          <cell r="K6641">
            <v>46</v>
          </cell>
          <cell r="L6641">
            <v>0</v>
          </cell>
          <cell r="M6641">
            <v>230</v>
          </cell>
          <cell r="N6641">
            <v>0</v>
          </cell>
          <cell r="O6641">
            <v>45</v>
          </cell>
          <cell r="P6641">
            <v>0</v>
          </cell>
          <cell r="Q6641">
            <v>0</v>
          </cell>
          <cell r="R6641">
            <v>0</v>
          </cell>
          <cell r="S6641">
            <v>0</v>
          </cell>
          <cell r="T6641">
            <v>0</v>
          </cell>
          <cell r="U6641">
            <v>0</v>
          </cell>
          <cell r="V6641">
            <v>0</v>
          </cell>
          <cell r="W6641">
            <v>0</v>
          </cell>
          <cell r="X6641">
            <v>0</v>
          </cell>
          <cell r="Y6641">
            <v>0</v>
          </cell>
          <cell r="Z6641">
            <v>0</v>
          </cell>
          <cell r="AA6641">
            <v>0</v>
          </cell>
          <cell r="AB6641">
            <v>0</v>
          </cell>
          <cell r="AC6641">
            <v>0</v>
          </cell>
          <cell r="AD6641">
            <v>0</v>
          </cell>
          <cell r="AE6641">
            <v>0</v>
          </cell>
          <cell r="AF6641">
            <v>74797</v>
          </cell>
          <cell r="AG6641">
            <v>66054</v>
          </cell>
          <cell r="AH6641">
            <v>99081</v>
          </cell>
          <cell r="AI6641">
            <v>121423</v>
          </cell>
          <cell r="AJ6641">
            <v>92281</v>
          </cell>
          <cell r="AK6641">
            <v>80626</v>
          </cell>
          <cell r="AL6641">
            <v>123367</v>
          </cell>
          <cell r="AM6641">
            <v>148623</v>
          </cell>
          <cell r="AN6641">
            <v>0</v>
          </cell>
          <cell r="AO6641">
            <v>0</v>
          </cell>
          <cell r="AP6641">
            <v>0</v>
          </cell>
          <cell r="AQ6641">
            <v>0</v>
          </cell>
          <cell r="AR6641">
            <v>4244926</v>
          </cell>
          <cell r="AS6641">
            <v>22172150</v>
          </cell>
          <cell r="AT6641">
            <v>0</v>
          </cell>
          <cell r="AU6641">
            <v>0</v>
          </cell>
          <cell r="AV6641">
            <v>0</v>
          </cell>
          <cell r="AW6641">
            <v>0</v>
          </cell>
          <cell r="AX6641">
            <v>0</v>
          </cell>
          <cell r="AY6641">
            <v>0</v>
          </cell>
          <cell r="AZ6641">
            <v>0</v>
          </cell>
          <cell r="BA6641">
            <v>0</v>
          </cell>
          <cell r="BB6641">
            <v>0</v>
          </cell>
          <cell r="BC6641">
            <v>0</v>
          </cell>
          <cell r="BD6641">
            <v>26417076</v>
          </cell>
          <cell r="BE6641">
            <v>0</v>
          </cell>
          <cell r="BF6641">
            <v>26417076</v>
          </cell>
          <cell r="BG6641">
            <v>21133661</v>
          </cell>
        </row>
        <row r="6642">
          <cell r="F6642">
            <v>254800000582</v>
          </cell>
          <cell r="G6642" t="str">
            <v>INSTITUCION EDUCATIVA EL ASERRIO</v>
          </cell>
          <cell r="H6642">
            <v>70.326282379319565</v>
          </cell>
          <cell r="I6642">
            <v>0.74735231817917647</v>
          </cell>
          <cell r="J6642">
            <v>1102</v>
          </cell>
          <cell r="K6642">
            <v>134</v>
          </cell>
          <cell r="L6642">
            <v>0</v>
          </cell>
          <cell r="M6642">
            <v>696</v>
          </cell>
          <cell r="N6642">
            <v>0</v>
          </cell>
          <cell r="O6642">
            <v>223</v>
          </cell>
          <cell r="P6642">
            <v>0</v>
          </cell>
          <cell r="Q6642">
            <v>0</v>
          </cell>
          <cell r="R6642">
            <v>0</v>
          </cell>
          <cell r="S6642">
            <v>49</v>
          </cell>
          <cell r="T6642">
            <v>0</v>
          </cell>
          <cell r="U6642">
            <v>49</v>
          </cell>
          <cell r="V6642">
            <v>0</v>
          </cell>
          <cell r="W6642">
            <v>0</v>
          </cell>
          <cell r="X6642">
            <v>0</v>
          </cell>
          <cell r="Y6642">
            <v>0</v>
          </cell>
          <cell r="Z6642">
            <v>0</v>
          </cell>
          <cell r="AA6642">
            <v>0</v>
          </cell>
          <cell r="AB6642">
            <v>0</v>
          </cell>
          <cell r="AC6642">
            <v>0</v>
          </cell>
          <cell r="AD6642">
            <v>49</v>
          </cell>
          <cell r="AE6642">
            <v>0</v>
          </cell>
          <cell r="AF6642">
            <v>75348</v>
          </cell>
          <cell r="AG6642">
            <v>66541</v>
          </cell>
          <cell r="AH6642">
            <v>99810</v>
          </cell>
          <cell r="AI6642">
            <v>122317</v>
          </cell>
          <cell r="AJ6642">
            <v>92961</v>
          </cell>
          <cell r="AK6642">
            <v>81219</v>
          </cell>
          <cell r="AL6642">
            <v>124275</v>
          </cell>
          <cell r="AM6642">
            <v>149718</v>
          </cell>
          <cell r="AN6642">
            <v>0</v>
          </cell>
          <cell r="AO6642">
            <v>0</v>
          </cell>
          <cell r="AP6642">
            <v>0</v>
          </cell>
          <cell r="AQ6642">
            <v>0</v>
          </cell>
          <cell r="AR6642">
            <v>12456774</v>
          </cell>
          <cell r="AS6642">
            <v>74640261</v>
          </cell>
          <cell r="AT6642">
            <v>0</v>
          </cell>
          <cell r="AU6642">
            <v>7336182</v>
          </cell>
          <cell r="AV6642">
            <v>0</v>
          </cell>
          <cell r="AW6642">
            <v>0</v>
          </cell>
          <cell r="AX6642">
            <v>0</v>
          </cell>
          <cell r="AY6642">
            <v>0</v>
          </cell>
          <cell r="AZ6642">
            <v>0</v>
          </cell>
          <cell r="BA6642">
            <v>0</v>
          </cell>
          <cell r="BB6642">
            <v>0</v>
          </cell>
          <cell r="BC6642">
            <v>1467236.4000000001</v>
          </cell>
          <cell r="BD6642">
            <v>94433217</v>
          </cell>
          <cell r="BE6642">
            <v>1467236</v>
          </cell>
          <cell r="BF6642">
            <v>95900453</v>
          </cell>
          <cell r="BG6642">
            <v>76720362</v>
          </cell>
        </row>
        <row r="6643">
          <cell r="F6643">
            <v>254800000736</v>
          </cell>
          <cell r="G6643" t="str">
            <v>CENTRO EDUCATIVO RURAL LOS MESONES</v>
          </cell>
          <cell r="H6643">
            <v>69.854595084485709</v>
          </cell>
          <cell r="I6643">
            <v>0.59547863621756858</v>
          </cell>
          <cell r="J6643">
            <v>511</v>
          </cell>
          <cell r="K6643">
            <v>82</v>
          </cell>
          <cell r="L6643">
            <v>0</v>
          </cell>
          <cell r="M6643">
            <v>387</v>
          </cell>
          <cell r="N6643">
            <v>0</v>
          </cell>
          <cell r="O6643">
            <v>42</v>
          </cell>
          <cell r="P6643">
            <v>0</v>
          </cell>
          <cell r="Q6643">
            <v>0</v>
          </cell>
          <cell r="R6643">
            <v>0</v>
          </cell>
          <cell r="S6643">
            <v>0</v>
          </cell>
          <cell r="T6643">
            <v>0</v>
          </cell>
          <cell r="U6643">
            <v>0</v>
          </cell>
          <cell r="V6643">
            <v>0</v>
          </cell>
          <cell r="W6643">
            <v>0</v>
          </cell>
          <cell r="X6643">
            <v>0</v>
          </cell>
          <cell r="Y6643">
            <v>0</v>
          </cell>
          <cell r="Z6643">
            <v>0</v>
          </cell>
          <cell r="AA6643">
            <v>0</v>
          </cell>
          <cell r="AB6643">
            <v>0</v>
          </cell>
          <cell r="AC6643">
            <v>0</v>
          </cell>
          <cell r="AD6643">
            <v>0</v>
          </cell>
          <cell r="AE6643">
            <v>0</v>
          </cell>
          <cell r="AF6643">
            <v>75234</v>
          </cell>
          <cell r="AG6643">
            <v>66440</v>
          </cell>
          <cell r="AH6643">
            <v>99660</v>
          </cell>
          <cell r="AI6643">
            <v>122133</v>
          </cell>
          <cell r="AJ6643">
            <v>92820</v>
          </cell>
          <cell r="AK6643">
            <v>81097</v>
          </cell>
          <cell r="AL6643">
            <v>124088</v>
          </cell>
          <cell r="AM6643">
            <v>149492</v>
          </cell>
          <cell r="AN6643">
            <v>0</v>
          </cell>
          <cell r="AO6643">
            <v>0</v>
          </cell>
          <cell r="AP6643">
            <v>0</v>
          </cell>
          <cell r="AQ6643">
            <v>0</v>
          </cell>
          <cell r="AR6643">
            <v>7611240</v>
          </cell>
          <cell r="AS6643">
            <v>34790613</v>
          </cell>
          <cell r="AT6643">
            <v>0</v>
          </cell>
          <cell r="AU6643">
            <v>0</v>
          </cell>
          <cell r="AV6643">
            <v>0</v>
          </cell>
          <cell r="AW6643">
            <v>0</v>
          </cell>
          <cell r="AX6643">
            <v>0</v>
          </cell>
          <cell r="AY6643">
            <v>0</v>
          </cell>
          <cell r="AZ6643">
            <v>0</v>
          </cell>
          <cell r="BA6643">
            <v>0</v>
          </cell>
          <cell r="BB6643">
            <v>0</v>
          </cell>
          <cell r="BC6643">
            <v>0</v>
          </cell>
          <cell r="BD6643">
            <v>42401853</v>
          </cell>
          <cell r="BE6643">
            <v>0</v>
          </cell>
          <cell r="BF6643">
            <v>42401853</v>
          </cell>
          <cell r="BG6643">
            <v>33921482</v>
          </cell>
        </row>
        <row r="6644">
          <cell r="F6644">
            <v>254800000850</v>
          </cell>
          <cell r="G6644" t="str">
            <v>INSTITUCION EDUCATIVA SAN JUANCITO</v>
          </cell>
          <cell r="H6644">
            <v>69.556477225103365</v>
          </cell>
          <cell r="I6644">
            <v>0.49949076997907405</v>
          </cell>
          <cell r="J6644">
            <v>507</v>
          </cell>
          <cell r="K6644">
            <v>48</v>
          </cell>
          <cell r="L6644">
            <v>0</v>
          </cell>
          <cell r="M6644">
            <v>344</v>
          </cell>
          <cell r="N6644">
            <v>0</v>
          </cell>
          <cell r="O6644">
            <v>106</v>
          </cell>
          <cell r="P6644">
            <v>0</v>
          </cell>
          <cell r="Q6644">
            <v>9</v>
          </cell>
          <cell r="R6644">
            <v>0</v>
          </cell>
          <cell r="S6644">
            <v>0</v>
          </cell>
          <cell r="T6644">
            <v>0</v>
          </cell>
          <cell r="U6644">
            <v>0</v>
          </cell>
          <cell r="V6644">
            <v>0</v>
          </cell>
          <cell r="W6644">
            <v>0</v>
          </cell>
          <cell r="X6644">
            <v>0</v>
          </cell>
          <cell r="Y6644">
            <v>0</v>
          </cell>
          <cell r="Z6644">
            <v>0</v>
          </cell>
          <cell r="AA6644">
            <v>0</v>
          </cell>
          <cell r="AB6644">
            <v>0</v>
          </cell>
          <cell r="AC6644">
            <v>0</v>
          </cell>
          <cell r="AD6644">
            <v>0</v>
          </cell>
          <cell r="AE6644">
            <v>0</v>
          </cell>
          <cell r="AF6644">
            <v>75163</v>
          </cell>
          <cell r="AG6644">
            <v>66377</v>
          </cell>
          <cell r="AH6644">
            <v>99565</v>
          </cell>
          <cell r="AI6644">
            <v>122016</v>
          </cell>
          <cell r="AJ6644">
            <v>92732</v>
          </cell>
          <cell r="AK6644">
            <v>81020</v>
          </cell>
          <cell r="AL6644">
            <v>123969</v>
          </cell>
          <cell r="AM6644">
            <v>149349</v>
          </cell>
          <cell r="AN6644">
            <v>0</v>
          </cell>
          <cell r="AO6644">
            <v>0</v>
          </cell>
          <cell r="AP6644">
            <v>0</v>
          </cell>
          <cell r="AQ6644">
            <v>0</v>
          </cell>
          <cell r="AR6644">
            <v>4451136</v>
          </cell>
          <cell r="AS6644">
            <v>36459000</v>
          </cell>
          <cell r="AT6644">
            <v>1115721</v>
          </cell>
          <cell r="AU6644">
            <v>0</v>
          </cell>
          <cell r="AV6644">
            <v>0</v>
          </cell>
          <cell r="AW6644">
            <v>0</v>
          </cell>
          <cell r="AX6644">
            <v>0</v>
          </cell>
          <cell r="AY6644">
            <v>0</v>
          </cell>
          <cell r="AZ6644">
            <v>0</v>
          </cell>
          <cell r="BA6644">
            <v>0</v>
          </cell>
          <cell r="BB6644">
            <v>0</v>
          </cell>
          <cell r="BC6644">
            <v>0</v>
          </cell>
          <cell r="BD6644">
            <v>42025857</v>
          </cell>
          <cell r="BE6644">
            <v>0</v>
          </cell>
          <cell r="BF6644">
            <v>42025857</v>
          </cell>
          <cell r="BG6644">
            <v>33620686</v>
          </cell>
        </row>
        <row r="6645">
          <cell r="F6645">
            <v>254800001104</v>
          </cell>
          <cell r="G6645" t="str">
            <v>INSTITUCION EDUCATIVA INSTITUTO AGRICOLA REGION DEL CATATUMBO</v>
          </cell>
          <cell r="H6645">
            <v>70.511561432733146</v>
          </cell>
          <cell r="I6645">
            <v>0.80700839189681473</v>
          </cell>
          <cell r="J6645">
            <v>1686</v>
          </cell>
          <cell r="K6645">
            <v>147</v>
          </cell>
          <cell r="L6645">
            <v>0</v>
          </cell>
          <cell r="M6645">
            <v>731</v>
          </cell>
          <cell r="N6645">
            <v>0</v>
          </cell>
          <cell r="O6645">
            <v>655</v>
          </cell>
          <cell r="P6645">
            <v>0</v>
          </cell>
          <cell r="Q6645">
            <v>0</v>
          </cell>
          <cell r="R6645">
            <v>0</v>
          </cell>
          <cell r="S6645">
            <v>153</v>
          </cell>
          <cell r="T6645">
            <v>0</v>
          </cell>
          <cell r="U6645">
            <v>153</v>
          </cell>
          <cell r="V6645">
            <v>0</v>
          </cell>
          <cell r="W6645">
            <v>0</v>
          </cell>
          <cell r="X6645">
            <v>0</v>
          </cell>
          <cell r="Y6645">
            <v>0</v>
          </cell>
          <cell r="Z6645">
            <v>0</v>
          </cell>
          <cell r="AA6645">
            <v>0</v>
          </cell>
          <cell r="AB6645">
            <v>0</v>
          </cell>
          <cell r="AC6645">
            <v>0</v>
          </cell>
          <cell r="AD6645">
            <v>153</v>
          </cell>
          <cell r="AE6645">
            <v>0</v>
          </cell>
          <cell r="AF6645">
            <v>75393</v>
          </cell>
          <cell r="AG6645">
            <v>66580</v>
          </cell>
          <cell r="AH6645">
            <v>99870</v>
          </cell>
          <cell r="AI6645">
            <v>122390</v>
          </cell>
          <cell r="AJ6645">
            <v>93016</v>
          </cell>
          <cell r="AK6645">
            <v>81268</v>
          </cell>
          <cell r="AL6645">
            <v>124348</v>
          </cell>
          <cell r="AM6645">
            <v>149806</v>
          </cell>
          <cell r="AN6645">
            <v>0</v>
          </cell>
          <cell r="AO6645">
            <v>0</v>
          </cell>
          <cell r="AP6645">
            <v>0</v>
          </cell>
          <cell r="AQ6645">
            <v>0</v>
          </cell>
          <cell r="AR6645">
            <v>13673352</v>
          </cell>
          <cell r="AS6645">
            <v>112637448</v>
          </cell>
          <cell r="AT6645">
            <v>0</v>
          </cell>
          <cell r="AU6645">
            <v>22920318</v>
          </cell>
          <cell r="AV6645">
            <v>0</v>
          </cell>
          <cell r="AW6645">
            <v>0</v>
          </cell>
          <cell r="AX6645">
            <v>0</v>
          </cell>
          <cell r="AY6645">
            <v>0</v>
          </cell>
          <cell r="AZ6645">
            <v>0</v>
          </cell>
          <cell r="BA6645">
            <v>0</v>
          </cell>
          <cell r="BB6645">
            <v>0</v>
          </cell>
          <cell r="BC6645">
            <v>4584063.6000000006</v>
          </cell>
          <cell r="BD6645">
            <v>149231118</v>
          </cell>
          <cell r="BE6645">
            <v>4584064</v>
          </cell>
          <cell r="BF6645">
            <v>153815182</v>
          </cell>
          <cell r="BG6645">
            <v>123052146</v>
          </cell>
        </row>
        <row r="6646">
          <cell r="F6646">
            <v>254810000106</v>
          </cell>
          <cell r="G6646" t="str">
            <v>INSTITUCION EDUCATIVA ORU BAJO</v>
          </cell>
          <cell r="H6646">
            <v>68.731074393736236</v>
          </cell>
          <cell r="I6646">
            <v>0.23372790446577504</v>
          </cell>
          <cell r="J6646">
            <v>788</v>
          </cell>
          <cell r="K6646">
            <v>70</v>
          </cell>
          <cell r="L6646">
            <v>0</v>
          </cell>
          <cell r="M6646">
            <v>479</v>
          </cell>
          <cell r="N6646">
            <v>0</v>
          </cell>
          <cell r="O6646">
            <v>192</v>
          </cell>
          <cell r="P6646">
            <v>0</v>
          </cell>
          <cell r="Q6646">
            <v>47</v>
          </cell>
          <cell r="R6646">
            <v>0</v>
          </cell>
          <cell r="S6646">
            <v>0</v>
          </cell>
          <cell r="T6646">
            <v>0</v>
          </cell>
          <cell r="U6646">
            <v>0</v>
          </cell>
          <cell r="V6646">
            <v>0</v>
          </cell>
          <cell r="W6646">
            <v>0</v>
          </cell>
          <cell r="X6646">
            <v>0</v>
          </cell>
          <cell r="Y6646">
            <v>0</v>
          </cell>
          <cell r="Z6646">
            <v>0</v>
          </cell>
          <cell r="AA6646">
            <v>0</v>
          </cell>
          <cell r="AB6646">
            <v>0</v>
          </cell>
          <cell r="AC6646">
            <v>0</v>
          </cell>
          <cell r="AD6646">
            <v>0</v>
          </cell>
          <cell r="AE6646">
            <v>0</v>
          </cell>
          <cell r="AF6646">
            <v>74964</v>
          </cell>
          <cell r="AG6646">
            <v>66201</v>
          </cell>
          <cell r="AH6646">
            <v>99302</v>
          </cell>
          <cell r="AI6646">
            <v>121694</v>
          </cell>
          <cell r="AJ6646">
            <v>92487</v>
          </cell>
          <cell r="AK6646">
            <v>80805</v>
          </cell>
          <cell r="AL6646">
            <v>123641</v>
          </cell>
          <cell r="AM6646">
            <v>148954</v>
          </cell>
          <cell r="AN6646">
            <v>0</v>
          </cell>
          <cell r="AO6646">
            <v>0</v>
          </cell>
          <cell r="AP6646">
            <v>0</v>
          </cell>
          <cell r="AQ6646">
            <v>0</v>
          </cell>
          <cell r="AR6646">
            <v>6474090</v>
          </cell>
          <cell r="AS6646">
            <v>54220155</v>
          </cell>
          <cell r="AT6646">
            <v>5811127</v>
          </cell>
          <cell r="AU6646">
            <v>0</v>
          </cell>
          <cell r="AV6646">
            <v>0</v>
          </cell>
          <cell r="AW6646">
            <v>0</v>
          </cell>
          <cell r="AX6646">
            <v>0</v>
          </cell>
          <cell r="AY6646">
            <v>0</v>
          </cell>
          <cell r="AZ6646">
            <v>0</v>
          </cell>
          <cell r="BA6646">
            <v>0</v>
          </cell>
          <cell r="BB6646">
            <v>0</v>
          </cell>
          <cell r="BC6646">
            <v>0</v>
          </cell>
          <cell r="BD6646">
            <v>66505372</v>
          </cell>
          <cell r="BE6646">
            <v>0</v>
          </cell>
          <cell r="BF6646">
            <v>66505372</v>
          </cell>
          <cell r="BG6646">
            <v>53204298</v>
          </cell>
        </row>
        <row r="6647">
          <cell r="F6647">
            <v>254810000122</v>
          </cell>
          <cell r="G6647" t="str">
            <v>INSTITUCION EDUCATIVA RURAL TRES BOCAS</v>
          </cell>
          <cell r="H6647">
            <v>68.650056143676466</v>
          </cell>
          <cell r="I6647">
            <v>0.20764168150105078</v>
          </cell>
          <cell r="J6647">
            <v>620</v>
          </cell>
          <cell r="K6647">
            <v>46</v>
          </cell>
          <cell r="L6647">
            <v>0</v>
          </cell>
          <cell r="M6647">
            <v>435</v>
          </cell>
          <cell r="N6647">
            <v>0</v>
          </cell>
          <cell r="O6647">
            <v>113</v>
          </cell>
          <cell r="P6647">
            <v>0</v>
          </cell>
          <cell r="Q6647">
            <v>26</v>
          </cell>
          <cell r="R6647">
            <v>0</v>
          </cell>
          <cell r="S6647">
            <v>0</v>
          </cell>
          <cell r="T6647">
            <v>0</v>
          </cell>
          <cell r="U6647">
            <v>0</v>
          </cell>
          <cell r="V6647">
            <v>0</v>
          </cell>
          <cell r="W6647">
            <v>0</v>
          </cell>
          <cell r="X6647">
            <v>0</v>
          </cell>
          <cell r="Y6647">
            <v>0</v>
          </cell>
          <cell r="Z6647">
            <v>0</v>
          </cell>
          <cell r="AA6647">
            <v>0</v>
          </cell>
          <cell r="AB6647">
            <v>0</v>
          </cell>
          <cell r="AC6647">
            <v>0</v>
          </cell>
          <cell r="AD6647">
            <v>0</v>
          </cell>
          <cell r="AE6647">
            <v>0</v>
          </cell>
          <cell r="AF6647">
            <v>74944</v>
          </cell>
          <cell r="AG6647">
            <v>66184</v>
          </cell>
          <cell r="AH6647">
            <v>99276</v>
          </cell>
          <cell r="AI6647">
            <v>121662</v>
          </cell>
          <cell r="AJ6647">
            <v>92463</v>
          </cell>
          <cell r="AK6647">
            <v>80784</v>
          </cell>
          <cell r="AL6647">
            <v>123609</v>
          </cell>
          <cell r="AM6647">
            <v>148916</v>
          </cell>
          <cell r="AN6647">
            <v>0</v>
          </cell>
          <cell r="AO6647">
            <v>0</v>
          </cell>
          <cell r="AP6647">
            <v>0</v>
          </cell>
          <cell r="AQ6647">
            <v>0</v>
          </cell>
          <cell r="AR6647">
            <v>4253298</v>
          </cell>
          <cell r="AS6647">
            <v>44269632</v>
          </cell>
          <cell r="AT6647">
            <v>3213834</v>
          </cell>
          <cell r="AU6647">
            <v>0</v>
          </cell>
          <cell r="AV6647">
            <v>0</v>
          </cell>
          <cell r="AW6647">
            <v>0</v>
          </cell>
          <cell r="AX6647">
            <v>0</v>
          </cell>
          <cell r="AY6647">
            <v>0</v>
          </cell>
          <cell r="AZ6647">
            <v>0</v>
          </cell>
          <cell r="BA6647">
            <v>0</v>
          </cell>
          <cell r="BB6647">
            <v>0</v>
          </cell>
          <cell r="BC6647">
            <v>0</v>
          </cell>
          <cell r="BD6647">
            <v>51736764</v>
          </cell>
          <cell r="BE6647">
            <v>0</v>
          </cell>
          <cell r="BF6647">
            <v>51736764</v>
          </cell>
          <cell r="BG6647">
            <v>41389411</v>
          </cell>
        </row>
        <row r="6648">
          <cell r="F6648">
            <v>254810000165</v>
          </cell>
          <cell r="G6648" t="str">
            <v>INST EDUCATIVA INTEGRADO PETROLEA</v>
          </cell>
          <cell r="H6648">
            <v>69.306979760806314</v>
          </cell>
          <cell r="I6648">
            <v>0.41915767863256087</v>
          </cell>
          <cell r="J6648">
            <v>773</v>
          </cell>
          <cell r="K6648">
            <v>75</v>
          </cell>
          <cell r="L6648">
            <v>0</v>
          </cell>
          <cell r="M6648">
            <v>361</v>
          </cell>
          <cell r="N6648">
            <v>0</v>
          </cell>
          <cell r="O6648">
            <v>245</v>
          </cell>
          <cell r="P6648">
            <v>0</v>
          </cell>
          <cell r="Q6648">
            <v>0</v>
          </cell>
          <cell r="R6648">
            <v>0</v>
          </cell>
          <cell r="S6648">
            <v>92</v>
          </cell>
          <cell r="T6648">
            <v>0</v>
          </cell>
          <cell r="U6648">
            <v>92</v>
          </cell>
          <cell r="V6648">
            <v>0</v>
          </cell>
          <cell r="W6648">
            <v>0</v>
          </cell>
          <cell r="X6648">
            <v>0</v>
          </cell>
          <cell r="Y6648">
            <v>0</v>
          </cell>
          <cell r="Z6648">
            <v>0</v>
          </cell>
          <cell r="AA6648">
            <v>0</v>
          </cell>
          <cell r="AB6648">
            <v>0</v>
          </cell>
          <cell r="AC6648">
            <v>0</v>
          </cell>
          <cell r="AD6648">
            <v>92</v>
          </cell>
          <cell r="AE6648">
            <v>0</v>
          </cell>
          <cell r="AF6648">
            <v>75102</v>
          </cell>
          <cell r="AG6648">
            <v>66324</v>
          </cell>
          <cell r="AH6648">
            <v>99485</v>
          </cell>
          <cell r="AI6648">
            <v>121919</v>
          </cell>
          <cell r="AJ6648">
            <v>92658</v>
          </cell>
          <cell r="AK6648">
            <v>80955</v>
          </cell>
          <cell r="AL6648">
            <v>123870</v>
          </cell>
          <cell r="AM6648">
            <v>149230</v>
          </cell>
          <cell r="AN6648">
            <v>0</v>
          </cell>
          <cell r="AO6648">
            <v>0</v>
          </cell>
          <cell r="AP6648">
            <v>0</v>
          </cell>
          <cell r="AQ6648">
            <v>0</v>
          </cell>
          <cell r="AR6648">
            <v>6949350</v>
          </cell>
          <cell r="AS6648">
            <v>49058730</v>
          </cell>
          <cell r="AT6648">
            <v>0</v>
          </cell>
          <cell r="AU6648">
            <v>13729160</v>
          </cell>
          <cell r="AV6648">
            <v>0</v>
          </cell>
          <cell r="AW6648">
            <v>0</v>
          </cell>
          <cell r="AX6648">
            <v>0</v>
          </cell>
          <cell r="AY6648">
            <v>0</v>
          </cell>
          <cell r="AZ6648">
            <v>0</v>
          </cell>
          <cell r="BA6648">
            <v>0</v>
          </cell>
          <cell r="BB6648">
            <v>0</v>
          </cell>
          <cell r="BC6648">
            <v>2745832</v>
          </cell>
          <cell r="BD6648">
            <v>69737240</v>
          </cell>
          <cell r="BE6648">
            <v>2745832</v>
          </cell>
          <cell r="BF6648">
            <v>72483072</v>
          </cell>
          <cell r="BG6648">
            <v>57986458</v>
          </cell>
        </row>
        <row r="6649">
          <cell r="F6649">
            <v>254810000386</v>
          </cell>
          <cell r="G6649" t="str">
            <v>CENTRO EDUCATIVO RURAL BERTRANIA</v>
          </cell>
          <cell r="H6649">
            <v>66.281205480533643</v>
          </cell>
          <cell r="I6649">
            <v>-0.5550798846064664</v>
          </cell>
          <cell r="J6649">
            <v>532</v>
          </cell>
          <cell r="K6649">
            <v>64</v>
          </cell>
          <cell r="L6649">
            <v>0</v>
          </cell>
          <cell r="M6649">
            <v>344</v>
          </cell>
          <cell r="N6649">
            <v>0</v>
          </cell>
          <cell r="O6649">
            <v>124</v>
          </cell>
          <cell r="P6649">
            <v>0</v>
          </cell>
          <cell r="Q6649">
            <v>0</v>
          </cell>
          <cell r="R6649">
            <v>0</v>
          </cell>
          <cell r="S6649">
            <v>0</v>
          </cell>
          <cell r="T6649">
            <v>0</v>
          </cell>
          <cell r="U6649">
            <v>0</v>
          </cell>
          <cell r="V6649">
            <v>0</v>
          </cell>
          <cell r="W6649">
            <v>0</v>
          </cell>
          <cell r="X6649">
            <v>0</v>
          </cell>
          <cell r="Y6649">
            <v>0</v>
          </cell>
          <cell r="Z6649">
            <v>0</v>
          </cell>
          <cell r="AA6649">
            <v>0</v>
          </cell>
          <cell r="AB6649">
            <v>0</v>
          </cell>
          <cell r="AC6649">
            <v>0</v>
          </cell>
          <cell r="AD6649">
            <v>0</v>
          </cell>
          <cell r="AE6649">
            <v>0</v>
          </cell>
          <cell r="AF6649">
            <v>74374</v>
          </cell>
          <cell r="AG6649">
            <v>65680</v>
          </cell>
          <cell r="AH6649">
            <v>98520</v>
          </cell>
          <cell r="AI6649">
            <v>120736</v>
          </cell>
          <cell r="AJ6649">
            <v>91759</v>
          </cell>
          <cell r="AK6649">
            <v>80170</v>
          </cell>
          <cell r="AL6649">
            <v>122668</v>
          </cell>
          <cell r="AM6649">
            <v>147782</v>
          </cell>
          <cell r="AN6649">
            <v>0</v>
          </cell>
          <cell r="AO6649">
            <v>0</v>
          </cell>
          <cell r="AP6649">
            <v>0</v>
          </cell>
          <cell r="AQ6649">
            <v>0</v>
          </cell>
          <cell r="AR6649">
            <v>5872576</v>
          </cell>
          <cell r="AS6649">
            <v>37519560</v>
          </cell>
          <cell r="AT6649">
            <v>0</v>
          </cell>
          <cell r="AU6649">
            <v>0</v>
          </cell>
          <cell r="AV6649">
            <v>0</v>
          </cell>
          <cell r="AW6649">
            <v>0</v>
          </cell>
          <cell r="AX6649">
            <v>0</v>
          </cell>
          <cell r="AY6649">
            <v>0</v>
          </cell>
          <cell r="AZ6649">
            <v>0</v>
          </cell>
          <cell r="BA6649">
            <v>0</v>
          </cell>
          <cell r="BB6649">
            <v>0</v>
          </cell>
          <cell r="BC6649">
            <v>0</v>
          </cell>
          <cell r="BD6649">
            <v>43392136</v>
          </cell>
          <cell r="BE6649">
            <v>0</v>
          </cell>
          <cell r="BF6649">
            <v>43392136</v>
          </cell>
          <cell r="BG6649">
            <v>34713709</v>
          </cell>
        </row>
        <row r="6650">
          <cell r="F6650">
            <v>254810000394</v>
          </cell>
          <cell r="G6650" t="str">
            <v>INST EDUCATIVA INTEGRADO CAMPO DOS</v>
          </cell>
          <cell r="H6650">
            <v>70.814068345223717</v>
          </cell>
          <cell r="I6650">
            <v>0.90440944365709919</v>
          </cell>
          <cell r="J6650">
            <v>1670</v>
          </cell>
          <cell r="K6650">
            <v>119</v>
          </cell>
          <cell r="L6650">
            <v>0</v>
          </cell>
          <cell r="M6650">
            <v>807</v>
          </cell>
          <cell r="N6650">
            <v>0</v>
          </cell>
          <cell r="O6650">
            <v>576</v>
          </cell>
          <cell r="P6650">
            <v>0</v>
          </cell>
          <cell r="Q6650">
            <v>168</v>
          </cell>
          <cell r="R6650">
            <v>0</v>
          </cell>
          <cell r="S6650">
            <v>0</v>
          </cell>
          <cell r="T6650">
            <v>0</v>
          </cell>
          <cell r="U6650">
            <v>168</v>
          </cell>
          <cell r="V6650">
            <v>0</v>
          </cell>
          <cell r="W6650">
            <v>0</v>
          </cell>
          <cell r="X6650">
            <v>0</v>
          </cell>
          <cell r="Y6650">
            <v>0</v>
          </cell>
          <cell r="Z6650">
            <v>0</v>
          </cell>
          <cell r="AA6650">
            <v>0</v>
          </cell>
          <cell r="AB6650">
            <v>168</v>
          </cell>
          <cell r="AC6650">
            <v>0</v>
          </cell>
          <cell r="AD6650">
            <v>0</v>
          </cell>
          <cell r="AE6650">
            <v>0</v>
          </cell>
          <cell r="AF6650">
            <v>75465</v>
          </cell>
          <cell r="AG6650">
            <v>66644</v>
          </cell>
          <cell r="AH6650">
            <v>99966</v>
          </cell>
          <cell r="AI6650">
            <v>122508</v>
          </cell>
          <cell r="AJ6650">
            <v>93106</v>
          </cell>
          <cell r="AK6650">
            <v>81346</v>
          </cell>
          <cell r="AL6650">
            <v>124469</v>
          </cell>
          <cell r="AM6650">
            <v>149951</v>
          </cell>
          <cell r="AN6650">
            <v>0</v>
          </cell>
          <cell r="AO6650">
            <v>0</v>
          </cell>
          <cell r="AP6650">
            <v>0</v>
          </cell>
          <cell r="AQ6650">
            <v>0</v>
          </cell>
          <cell r="AR6650">
            <v>11079614</v>
          </cell>
          <cell r="AS6650">
            <v>112501518</v>
          </cell>
          <cell r="AT6650">
            <v>20910792</v>
          </cell>
          <cell r="AU6650">
            <v>0</v>
          </cell>
          <cell r="AV6650">
            <v>0</v>
          </cell>
          <cell r="AW6650">
            <v>0</v>
          </cell>
          <cell r="AX6650">
            <v>0</v>
          </cell>
          <cell r="AY6650">
            <v>0</v>
          </cell>
          <cell r="AZ6650">
            <v>0</v>
          </cell>
          <cell r="BA6650">
            <v>0</v>
          </cell>
          <cell r="BB6650">
            <v>4182158.4000000004</v>
          </cell>
          <cell r="BC6650">
            <v>0</v>
          </cell>
          <cell r="BD6650">
            <v>144491924</v>
          </cell>
          <cell r="BE6650">
            <v>4182158</v>
          </cell>
          <cell r="BF6650">
            <v>148674082</v>
          </cell>
          <cell r="BG6650">
            <v>118939266</v>
          </cell>
        </row>
        <row r="6651">
          <cell r="F6651">
            <v>254810000629</v>
          </cell>
          <cell r="G6651" t="str">
            <v>INSTITUCION EDUCATIVA FILO EL GRINGO</v>
          </cell>
          <cell r="H6651">
            <v>70.411159121099303</v>
          </cell>
          <cell r="I6651">
            <v>0.77468089672724583</v>
          </cell>
          <cell r="J6651">
            <v>983</v>
          </cell>
          <cell r="K6651">
            <v>117</v>
          </cell>
          <cell r="L6651">
            <v>0</v>
          </cell>
          <cell r="M6651">
            <v>563</v>
          </cell>
          <cell r="N6651">
            <v>0</v>
          </cell>
          <cell r="O6651">
            <v>243</v>
          </cell>
          <cell r="P6651">
            <v>0</v>
          </cell>
          <cell r="Q6651">
            <v>60</v>
          </cell>
          <cell r="R6651">
            <v>0</v>
          </cell>
          <cell r="S6651">
            <v>0</v>
          </cell>
          <cell r="T6651">
            <v>0</v>
          </cell>
          <cell r="U6651">
            <v>0</v>
          </cell>
          <cell r="V6651">
            <v>0</v>
          </cell>
          <cell r="W6651">
            <v>0</v>
          </cell>
          <cell r="X6651">
            <v>0</v>
          </cell>
          <cell r="Y6651">
            <v>0</v>
          </cell>
          <cell r="Z6651">
            <v>0</v>
          </cell>
          <cell r="AA6651">
            <v>0</v>
          </cell>
          <cell r="AB6651">
            <v>0</v>
          </cell>
          <cell r="AC6651">
            <v>0</v>
          </cell>
          <cell r="AD6651">
            <v>0</v>
          </cell>
          <cell r="AE6651">
            <v>0</v>
          </cell>
          <cell r="AF6651">
            <v>75368</v>
          </cell>
          <cell r="AG6651">
            <v>66559</v>
          </cell>
          <cell r="AH6651">
            <v>99837</v>
          </cell>
          <cell r="AI6651">
            <v>122351</v>
          </cell>
          <cell r="AJ6651">
            <v>92986</v>
          </cell>
          <cell r="AK6651">
            <v>81242</v>
          </cell>
          <cell r="AL6651">
            <v>124309</v>
          </cell>
          <cell r="AM6651">
            <v>149758</v>
          </cell>
          <cell r="AN6651">
            <v>0</v>
          </cell>
          <cell r="AO6651">
            <v>0</v>
          </cell>
          <cell r="AP6651">
            <v>0</v>
          </cell>
          <cell r="AQ6651">
            <v>0</v>
          </cell>
          <cell r="AR6651">
            <v>10879362</v>
          </cell>
          <cell r="AS6651">
            <v>65481052</v>
          </cell>
          <cell r="AT6651">
            <v>7458540</v>
          </cell>
          <cell r="AU6651">
            <v>0</v>
          </cell>
          <cell r="AV6651">
            <v>0</v>
          </cell>
          <cell r="AW6651">
            <v>0</v>
          </cell>
          <cell r="AX6651">
            <v>0</v>
          </cell>
          <cell r="AY6651">
            <v>0</v>
          </cell>
          <cell r="AZ6651">
            <v>0</v>
          </cell>
          <cell r="BA6651">
            <v>0</v>
          </cell>
          <cell r="BB6651">
            <v>0</v>
          </cell>
          <cell r="BC6651">
            <v>0</v>
          </cell>
          <cell r="BD6651">
            <v>83818954</v>
          </cell>
          <cell r="BE6651">
            <v>0</v>
          </cell>
          <cell r="BF6651">
            <v>83818954</v>
          </cell>
          <cell r="BG6651">
            <v>67055163</v>
          </cell>
        </row>
        <row r="6652">
          <cell r="F6652">
            <v>254810000670</v>
          </cell>
          <cell r="G6652" t="str">
            <v>INSTITUCION EDUCATIVA RURAL PUERTO BARCO</v>
          </cell>
          <cell r="H6652">
            <v>68.793312589172913</v>
          </cell>
          <cell r="I6652">
            <v>0.25376733313629657</v>
          </cell>
          <cell r="J6652">
            <v>1221</v>
          </cell>
          <cell r="K6652">
            <v>147</v>
          </cell>
          <cell r="L6652">
            <v>4</v>
          </cell>
          <cell r="M6652">
            <v>920</v>
          </cell>
          <cell r="N6652">
            <v>13</v>
          </cell>
          <cell r="O6652">
            <v>137</v>
          </cell>
          <cell r="P6652">
            <v>0</v>
          </cell>
          <cell r="Q6652">
            <v>0</v>
          </cell>
          <cell r="R6652">
            <v>0</v>
          </cell>
          <cell r="S6652">
            <v>0</v>
          </cell>
          <cell r="T6652">
            <v>0</v>
          </cell>
          <cell r="U6652">
            <v>0</v>
          </cell>
          <cell r="V6652">
            <v>0</v>
          </cell>
          <cell r="W6652">
            <v>0</v>
          </cell>
          <cell r="X6652">
            <v>0</v>
          </cell>
          <cell r="Y6652">
            <v>0</v>
          </cell>
          <cell r="Z6652">
            <v>0</v>
          </cell>
          <cell r="AA6652">
            <v>0</v>
          </cell>
          <cell r="AB6652">
            <v>0</v>
          </cell>
          <cell r="AC6652">
            <v>0</v>
          </cell>
          <cell r="AD6652">
            <v>0</v>
          </cell>
          <cell r="AE6652">
            <v>0</v>
          </cell>
          <cell r="AF6652">
            <v>74979</v>
          </cell>
          <cell r="AG6652">
            <v>66215</v>
          </cell>
          <cell r="AH6652">
            <v>99321</v>
          </cell>
          <cell r="AI6652">
            <v>121718</v>
          </cell>
          <cell r="AJ6652">
            <v>92505</v>
          </cell>
          <cell r="AK6652">
            <v>80822</v>
          </cell>
          <cell r="AL6652">
            <v>123666</v>
          </cell>
          <cell r="AM6652">
            <v>148984</v>
          </cell>
          <cell r="AN6652">
            <v>299916</v>
          </cell>
          <cell r="AO6652">
            <v>860795</v>
          </cell>
          <cell r="AP6652">
            <v>0</v>
          </cell>
          <cell r="AQ6652">
            <v>0</v>
          </cell>
          <cell r="AR6652">
            <v>13598235</v>
          </cell>
          <cell r="AS6652">
            <v>85428854</v>
          </cell>
          <cell r="AT6652">
            <v>0</v>
          </cell>
          <cell r="AU6652">
            <v>0</v>
          </cell>
          <cell r="AV6652">
            <v>0</v>
          </cell>
          <cell r="AW6652">
            <v>0</v>
          </cell>
          <cell r="AX6652">
            <v>0</v>
          </cell>
          <cell r="AY6652">
            <v>0</v>
          </cell>
          <cell r="AZ6652">
            <v>0</v>
          </cell>
          <cell r="BA6652">
            <v>0</v>
          </cell>
          <cell r="BB6652">
            <v>0</v>
          </cell>
          <cell r="BC6652">
            <v>0</v>
          </cell>
          <cell r="BD6652">
            <v>100187800</v>
          </cell>
          <cell r="BE6652">
            <v>0</v>
          </cell>
          <cell r="BF6652">
            <v>100187800</v>
          </cell>
          <cell r="BG6652">
            <v>80150240</v>
          </cell>
        </row>
        <row r="6653">
          <cell r="F6653">
            <v>254810000696</v>
          </cell>
          <cell r="G6653" t="str">
            <v>INSTITUCION EDUCATIVA RURAL LA SERPENTINA</v>
          </cell>
          <cell r="H6653">
            <v>68.642934431976855</v>
          </cell>
          <cell r="I6653">
            <v>0.20534863568545392</v>
          </cell>
          <cell r="J6653">
            <v>1412</v>
          </cell>
          <cell r="K6653">
            <v>159</v>
          </cell>
          <cell r="L6653">
            <v>0</v>
          </cell>
          <cell r="M6653">
            <v>1002</v>
          </cell>
          <cell r="N6653">
            <v>0</v>
          </cell>
          <cell r="O6653">
            <v>251</v>
          </cell>
          <cell r="P6653">
            <v>0</v>
          </cell>
          <cell r="Q6653">
            <v>0</v>
          </cell>
          <cell r="R6653">
            <v>0</v>
          </cell>
          <cell r="S6653">
            <v>0</v>
          </cell>
          <cell r="T6653">
            <v>0</v>
          </cell>
          <cell r="U6653">
            <v>0</v>
          </cell>
          <cell r="V6653">
            <v>0</v>
          </cell>
          <cell r="W6653">
            <v>0</v>
          </cell>
          <cell r="X6653">
            <v>0</v>
          </cell>
          <cell r="Y6653">
            <v>0</v>
          </cell>
          <cell r="Z6653">
            <v>0</v>
          </cell>
          <cell r="AA6653">
            <v>0</v>
          </cell>
          <cell r="AB6653">
            <v>0</v>
          </cell>
          <cell r="AC6653">
            <v>0</v>
          </cell>
          <cell r="AD6653">
            <v>0</v>
          </cell>
          <cell r="AE6653">
            <v>0</v>
          </cell>
          <cell r="AF6653">
            <v>74943</v>
          </cell>
          <cell r="AG6653">
            <v>66183</v>
          </cell>
          <cell r="AH6653">
            <v>99273</v>
          </cell>
          <cell r="AI6653">
            <v>121659</v>
          </cell>
          <cell r="AJ6653">
            <v>92460</v>
          </cell>
          <cell r="AK6653">
            <v>80783</v>
          </cell>
          <cell r="AL6653">
            <v>123606</v>
          </cell>
          <cell r="AM6653">
            <v>148912</v>
          </cell>
          <cell r="AN6653">
            <v>0</v>
          </cell>
          <cell r="AO6653">
            <v>0</v>
          </cell>
          <cell r="AP6653">
            <v>0</v>
          </cell>
          <cell r="AQ6653">
            <v>0</v>
          </cell>
          <cell r="AR6653">
            <v>14701140</v>
          </cell>
          <cell r="AS6653">
            <v>101221099</v>
          </cell>
          <cell r="AT6653">
            <v>0</v>
          </cell>
          <cell r="AU6653">
            <v>0</v>
          </cell>
          <cell r="AV6653">
            <v>0</v>
          </cell>
          <cell r="AW6653">
            <v>0</v>
          </cell>
          <cell r="AX6653">
            <v>0</v>
          </cell>
          <cell r="AY6653">
            <v>0</v>
          </cell>
          <cell r="AZ6653">
            <v>0</v>
          </cell>
          <cell r="BA6653">
            <v>0</v>
          </cell>
          <cell r="BB6653">
            <v>0</v>
          </cell>
          <cell r="BC6653">
            <v>0</v>
          </cell>
          <cell r="BD6653">
            <v>115922239</v>
          </cell>
          <cell r="BE6653">
            <v>0</v>
          </cell>
          <cell r="BF6653">
            <v>115922239</v>
          </cell>
          <cell r="BG6653">
            <v>92737791</v>
          </cell>
        </row>
        <row r="6654">
          <cell r="F6654">
            <v>254810000947</v>
          </cell>
          <cell r="G6654" t="str">
            <v>CENTRO EDUCATIVO RURAL LA LIBERTAD</v>
          </cell>
          <cell r="H6654">
            <v>67.923417582864744</v>
          </cell>
          <cell r="I6654">
            <v>-2.6321104638082758E-2</v>
          </cell>
          <cell r="J6654">
            <v>301</v>
          </cell>
          <cell r="K6654">
            <v>32</v>
          </cell>
          <cell r="L6654">
            <v>8</v>
          </cell>
          <cell r="M6654">
            <v>202</v>
          </cell>
          <cell r="N6654">
            <v>59</v>
          </cell>
          <cell r="O6654">
            <v>0</v>
          </cell>
          <cell r="P6654">
            <v>0</v>
          </cell>
          <cell r="Q6654">
            <v>0</v>
          </cell>
          <cell r="R6654">
            <v>0</v>
          </cell>
          <cell r="S6654">
            <v>0</v>
          </cell>
          <cell r="T6654">
            <v>0</v>
          </cell>
          <cell r="U6654">
            <v>0</v>
          </cell>
          <cell r="V6654">
            <v>0</v>
          </cell>
          <cell r="W6654">
            <v>0</v>
          </cell>
          <cell r="X6654">
            <v>0</v>
          </cell>
          <cell r="Y6654">
            <v>0</v>
          </cell>
          <cell r="Z6654">
            <v>0</v>
          </cell>
          <cell r="AA6654">
            <v>0</v>
          </cell>
          <cell r="AB6654">
            <v>0</v>
          </cell>
          <cell r="AC6654">
            <v>0</v>
          </cell>
          <cell r="AD6654">
            <v>0</v>
          </cell>
          <cell r="AE6654">
            <v>0</v>
          </cell>
          <cell r="AF6654">
            <v>74769</v>
          </cell>
          <cell r="AG6654">
            <v>66030</v>
          </cell>
          <cell r="AH6654">
            <v>99044</v>
          </cell>
          <cell r="AI6654">
            <v>121378</v>
          </cell>
          <cell r="AJ6654">
            <v>92247</v>
          </cell>
          <cell r="AK6654">
            <v>80596</v>
          </cell>
          <cell r="AL6654">
            <v>123321</v>
          </cell>
          <cell r="AM6654">
            <v>148568</v>
          </cell>
          <cell r="AN6654">
            <v>598152</v>
          </cell>
          <cell r="AO6654">
            <v>3895770</v>
          </cell>
          <cell r="AP6654">
            <v>0</v>
          </cell>
          <cell r="AQ6654">
            <v>0</v>
          </cell>
          <cell r="AR6654">
            <v>2951904</v>
          </cell>
          <cell r="AS6654">
            <v>16280392</v>
          </cell>
          <cell r="AT6654">
            <v>0</v>
          </cell>
          <cell r="AU6654">
            <v>0</v>
          </cell>
          <cell r="AV6654">
            <v>0</v>
          </cell>
          <cell r="AW6654">
            <v>0</v>
          </cell>
          <cell r="AX6654">
            <v>0</v>
          </cell>
          <cell r="AY6654">
            <v>0</v>
          </cell>
          <cell r="AZ6654">
            <v>0</v>
          </cell>
          <cell r="BA6654">
            <v>0</v>
          </cell>
          <cell r="BB6654">
            <v>0</v>
          </cell>
          <cell r="BC6654">
            <v>0</v>
          </cell>
          <cell r="BD6654">
            <v>23726218</v>
          </cell>
          <cell r="BE6654">
            <v>0</v>
          </cell>
          <cell r="BF6654">
            <v>23726218</v>
          </cell>
          <cell r="BG6654">
            <v>18980974</v>
          </cell>
        </row>
        <row r="6655">
          <cell r="F6655">
            <v>254810001013</v>
          </cell>
          <cell r="G6655" t="str">
            <v>INSTITUCION EDUCATIVA RURAL KILOMETRO 15</v>
          </cell>
          <cell r="H6655">
            <v>67.659650965496851</v>
          </cell>
          <cell r="I6655">
            <v>-0.11124857204491756</v>
          </cell>
          <cell r="J6655">
            <v>1025</v>
          </cell>
          <cell r="K6655">
            <v>102</v>
          </cell>
          <cell r="L6655">
            <v>0</v>
          </cell>
          <cell r="M6655">
            <v>667</v>
          </cell>
          <cell r="N6655">
            <v>0</v>
          </cell>
          <cell r="O6655">
            <v>229</v>
          </cell>
          <cell r="P6655">
            <v>0</v>
          </cell>
          <cell r="Q6655">
            <v>27</v>
          </cell>
          <cell r="R6655">
            <v>0</v>
          </cell>
          <cell r="S6655">
            <v>0</v>
          </cell>
          <cell r="T6655">
            <v>0</v>
          </cell>
          <cell r="U6655">
            <v>0</v>
          </cell>
          <cell r="V6655">
            <v>0</v>
          </cell>
          <cell r="W6655">
            <v>0</v>
          </cell>
          <cell r="X6655">
            <v>0</v>
          </cell>
          <cell r="Y6655">
            <v>0</v>
          </cell>
          <cell r="Z6655">
            <v>0</v>
          </cell>
          <cell r="AA6655">
            <v>0</v>
          </cell>
          <cell r="AB6655">
            <v>0</v>
          </cell>
          <cell r="AC6655">
            <v>0</v>
          </cell>
          <cell r="AD6655">
            <v>0</v>
          </cell>
          <cell r="AE6655">
            <v>0</v>
          </cell>
          <cell r="AF6655">
            <v>74706</v>
          </cell>
          <cell r="AG6655">
            <v>65974</v>
          </cell>
          <cell r="AH6655">
            <v>98960</v>
          </cell>
          <cell r="AI6655">
            <v>121275</v>
          </cell>
          <cell r="AJ6655">
            <v>92168</v>
          </cell>
          <cell r="AK6655">
            <v>80527</v>
          </cell>
          <cell r="AL6655">
            <v>123216</v>
          </cell>
          <cell r="AM6655">
            <v>148442</v>
          </cell>
          <cell r="AN6655">
            <v>0</v>
          </cell>
          <cell r="AO6655">
            <v>0</v>
          </cell>
          <cell r="AP6655">
            <v>0</v>
          </cell>
          <cell r="AQ6655">
            <v>0</v>
          </cell>
          <cell r="AR6655">
            <v>9401136</v>
          </cell>
          <cell r="AS6655">
            <v>72152192</v>
          </cell>
          <cell r="AT6655">
            <v>3326832</v>
          </cell>
          <cell r="AU6655">
            <v>0</v>
          </cell>
          <cell r="AV6655">
            <v>0</v>
          </cell>
          <cell r="AW6655">
            <v>0</v>
          </cell>
          <cell r="AX6655">
            <v>0</v>
          </cell>
          <cell r="AY6655">
            <v>0</v>
          </cell>
          <cell r="AZ6655">
            <v>0</v>
          </cell>
          <cell r="BA6655">
            <v>0</v>
          </cell>
          <cell r="BB6655">
            <v>0</v>
          </cell>
          <cell r="BC6655">
            <v>0</v>
          </cell>
          <cell r="BD6655">
            <v>84880160</v>
          </cell>
          <cell r="BE6655">
            <v>0</v>
          </cell>
          <cell r="BF6655">
            <v>84880160</v>
          </cell>
          <cell r="BG6655">
            <v>67904128</v>
          </cell>
        </row>
        <row r="6656">
          <cell r="F6656">
            <v>254810001030</v>
          </cell>
          <cell r="G6656" t="str">
            <v>CENTRO ETNOEDUCATIVO RURAL CAMARIGCAYNA BARI</v>
          </cell>
          <cell r="H6656">
            <v>69.124408036317362</v>
          </cell>
          <cell r="I6656">
            <v>0.36037330957300412</v>
          </cell>
          <cell r="J6656">
            <v>213</v>
          </cell>
          <cell r="K6656">
            <v>41</v>
          </cell>
          <cell r="L6656">
            <v>0</v>
          </cell>
          <cell r="M6656">
            <v>164</v>
          </cell>
          <cell r="N6656">
            <v>0</v>
          </cell>
          <cell r="O6656">
            <v>8</v>
          </cell>
          <cell r="P6656">
            <v>0</v>
          </cell>
          <cell r="Q6656">
            <v>0</v>
          </cell>
          <cell r="R6656">
            <v>0</v>
          </cell>
          <cell r="S6656">
            <v>0</v>
          </cell>
          <cell r="T6656">
            <v>0</v>
          </cell>
          <cell r="U6656">
            <v>0</v>
          </cell>
          <cell r="V6656">
            <v>0</v>
          </cell>
          <cell r="W6656">
            <v>0</v>
          </cell>
          <cell r="X6656">
            <v>0</v>
          </cell>
          <cell r="Y6656">
            <v>0</v>
          </cell>
          <cell r="Z6656">
            <v>0</v>
          </cell>
          <cell r="AA6656">
            <v>0</v>
          </cell>
          <cell r="AB6656">
            <v>0</v>
          </cell>
          <cell r="AC6656">
            <v>0</v>
          </cell>
          <cell r="AD6656">
            <v>0</v>
          </cell>
          <cell r="AE6656">
            <v>0</v>
          </cell>
          <cell r="AF6656">
            <v>75059</v>
          </cell>
          <cell r="AG6656">
            <v>66285</v>
          </cell>
          <cell r="AH6656">
            <v>99427</v>
          </cell>
          <cell r="AI6656">
            <v>121848</v>
          </cell>
          <cell r="AJ6656">
            <v>92604</v>
          </cell>
          <cell r="AK6656">
            <v>80908</v>
          </cell>
          <cell r="AL6656">
            <v>123798</v>
          </cell>
          <cell r="AM6656">
            <v>149143</v>
          </cell>
          <cell r="AN6656">
            <v>0</v>
          </cell>
          <cell r="AO6656">
            <v>0</v>
          </cell>
          <cell r="AP6656">
            <v>0</v>
          </cell>
          <cell r="AQ6656">
            <v>0</v>
          </cell>
          <cell r="AR6656">
            <v>3796764</v>
          </cell>
          <cell r="AS6656">
            <v>13916176</v>
          </cell>
          <cell r="AT6656">
            <v>0</v>
          </cell>
          <cell r="AU6656">
            <v>0</v>
          </cell>
          <cell r="AV6656">
            <v>0</v>
          </cell>
          <cell r="AW6656">
            <v>0</v>
          </cell>
          <cell r="AX6656">
            <v>0</v>
          </cell>
          <cell r="AY6656">
            <v>0</v>
          </cell>
          <cell r="AZ6656">
            <v>0</v>
          </cell>
          <cell r="BA6656">
            <v>0</v>
          </cell>
          <cell r="BB6656">
            <v>0</v>
          </cell>
          <cell r="BC6656">
            <v>0</v>
          </cell>
          <cell r="BD6656">
            <v>17712940</v>
          </cell>
          <cell r="BE6656">
            <v>0</v>
          </cell>
          <cell r="BF6656">
            <v>17712940</v>
          </cell>
          <cell r="BG6656">
            <v>14170352</v>
          </cell>
        </row>
        <row r="6657">
          <cell r="F6657">
            <v>254810001862</v>
          </cell>
          <cell r="G6657" t="str">
            <v>INST EDUCATIVA CONCENTRACION DE DESARROLLO RUR LA GABARRA</v>
          </cell>
          <cell r="H6657">
            <v>70.703642447772921</v>
          </cell>
          <cell r="I6657">
            <v>0.86885455843239856</v>
          </cell>
          <cell r="J6657">
            <v>1893</v>
          </cell>
          <cell r="K6657">
            <v>169</v>
          </cell>
          <cell r="L6657">
            <v>0</v>
          </cell>
          <cell r="M6657">
            <v>939</v>
          </cell>
          <cell r="N6657">
            <v>0</v>
          </cell>
          <cell r="O6657">
            <v>624</v>
          </cell>
          <cell r="P6657">
            <v>0</v>
          </cell>
          <cell r="Q6657">
            <v>2</v>
          </cell>
          <cell r="R6657">
            <v>0</v>
          </cell>
          <cell r="S6657">
            <v>159</v>
          </cell>
          <cell r="T6657">
            <v>0</v>
          </cell>
          <cell r="U6657">
            <v>136</v>
          </cell>
          <cell r="V6657">
            <v>0</v>
          </cell>
          <cell r="W6657">
            <v>0</v>
          </cell>
          <cell r="X6657">
            <v>0</v>
          </cell>
          <cell r="Y6657">
            <v>0</v>
          </cell>
          <cell r="Z6657">
            <v>0</v>
          </cell>
          <cell r="AA6657">
            <v>0</v>
          </cell>
          <cell r="AB6657">
            <v>0</v>
          </cell>
          <cell r="AC6657">
            <v>0</v>
          </cell>
          <cell r="AD6657">
            <v>136</v>
          </cell>
          <cell r="AE6657">
            <v>0</v>
          </cell>
          <cell r="AF6657">
            <v>75439</v>
          </cell>
          <cell r="AG6657">
            <v>66621</v>
          </cell>
          <cell r="AH6657">
            <v>99931</v>
          </cell>
          <cell r="AI6657">
            <v>122465</v>
          </cell>
          <cell r="AJ6657">
            <v>93073</v>
          </cell>
          <cell r="AK6657">
            <v>81317</v>
          </cell>
          <cell r="AL6657">
            <v>124425</v>
          </cell>
          <cell r="AM6657">
            <v>149898</v>
          </cell>
          <cell r="AN6657">
            <v>0</v>
          </cell>
          <cell r="AO6657">
            <v>0</v>
          </cell>
          <cell r="AP6657">
            <v>0</v>
          </cell>
          <cell r="AQ6657">
            <v>0</v>
          </cell>
          <cell r="AR6657">
            <v>15729337</v>
          </cell>
          <cell r="AS6657">
            <v>127098471</v>
          </cell>
          <cell r="AT6657">
            <v>248850</v>
          </cell>
          <cell r="AU6657">
            <v>23833782</v>
          </cell>
          <cell r="AV6657">
            <v>0</v>
          </cell>
          <cell r="AW6657">
            <v>0</v>
          </cell>
          <cell r="AX6657">
            <v>0</v>
          </cell>
          <cell r="AY6657">
            <v>0</v>
          </cell>
          <cell r="AZ6657">
            <v>0</v>
          </cell>
          <cell r="BA6657">
            <v>0</v>
          </cell>
          <cell r="BB6657">
            <v>0</v>
          </cell>
          <cell r="BC6657">
            <v>4077225.6</v>
          </cell>
          <cell r="BD6657">
            <v>166910440</v>
          </cell>
          <cell r="BE6657">
            <v>4077226</v>
          </cell>
          <cell r="BF6657">
            <v>170987666</v>
          </cell>
          <cell r="BG6657">
            <v>136790133</v>
          </cell>
        </row>
        <row r="6658">
          <cell r="F6658">
            <v>254810002061</v>
          </cell>
          <cell r="G6658" t="str">
            <v>INSTITUCION EDUCATIVA HORACIO OLAVE</v>
          </cell>
          <cell r="H6658">
            <v>70.712685242369218</v>
          </cell>
          <cell r="I6658">
            <v>0.87176615373208954</v>
          </cell>
          <cell r="J6658">
            <v>1305</v>
          </cell>
          <cell r="K6658">
            <v>142</v>
          </cell>
          <cell r="L6658">
            <v>0</v>
          </cell>
          <cell r="M6658">
            <v>814</v>
          </cell>
          <cell r="N6658">
            <v>0</v>
          </cell>
          <cell r="O6658">
            <v>280</v>
          </cell>
          <cell r="P6658">
            <v>0</v>
          </cell>
          <cell r="Q6658">
            <v>67</v>
          </cell>
          <cell r="R6658">
            <v>0</v>
          </cell>
          <cell r="S6658">
            <v>2</v>
          </cell>
          <cell r="T6658">
            <v>0</v>
          </cell>
          <cell r="U6658">
            <v>0</v>
          </cell>
          <cell r="V6658">
            <v>0</v>
          </cell>
          <cell r="W6658">
            <v>0</v>
          </cell>
          <cell r="X6658">
            <v>0</v>
          </cell>
          <cell r="Y6658">
            <v>0</v>
          </cell>
          <cell r="Z6658">
            <v>0</v>
          </cell>
          <cell r="AA6658">
            <v>0</v>
          </cell>
          <cell r="AB6658">
            <v>0</v>
          </cell>
          <cell r="AC6658">
            <v>0</v>
          </cell>
          <cell r="AD6658">
            <v>0</v>
          </cell>
          <cell r="AE6658">
            <v>0</v>
          </cell>
          <cell r="AF6658">
            <v>75441</v>
          </cell>
          <cell r="AG6658">
            <v>66623</v>
          </cell>
          <cell r="AH6658">
            <v>99934</v>
          </cell>
          <cell r="AI6658">
            <v>122468</v>
          </cell>
          <cell r="AJ6658">
            <v>93075</v>
          </cell>
          <cell r="AK6658">
            <v>81320</v>
          </cell>
          <cell r="AL6658">
            <v>124428</v>
          </cell>
          <cell r="AM6658">
            <v>149903</v>
          </cell>
          <cell r="AN6658">
            <v>0</v>
          </cell>
          <cell r="AO6658">
            <v>0</v>
          </cell>
          <cell r="AP6658">
            <v>0</v>
          </cell>
          <cell r="AQ6658">
            <v>0</v>
          </cell>
          <cell r="AR6658">
            <v>13216650</v>
          </cell>
          <cell r="AS6658">
            <v>88964080</v>
          </cell>
          <cell r="AT6658">
            <v>8336676</v>
          </cell>
          <cell r="AU6658">
            <v>299806</v>
          </cell>
          <cell r="AV6658">
            <v>0</v>
          </cell>
          <cell r="AW6658">
            <v>0</v>
          </cell>
          <cell r="AX6658">
            <v>0</v>
          </cell>
          <cell r="AY6658">
            <v>0</v>
          </cell>
          <cell r="AZ6658">
            <v>0</v>
          </cell>
          <cell r="BA6658">
            <v>0</v>
          </cell>
          <cell r="BB6658">
            <v>0</v>
          </cell>
          <cell r="BC6658">
            <v>0</v>
          </cell>
          <cell r="BD6658">
            <v>110817212</v>
          </cell>
          <cell r="BE6658">
            <v>0</v>
          </cell>
          <cell r="BF6658">
            <v>110817212</v>
          </cell>
          <cell r="BG6658">
            <v>88653770</v>
          </cell>
        </row>
        <row r="6659">
          <cell r="F6659">
            <v>254810002265</v>
          </cell>
          <cell r="G6659" t="str">
            <v>INST EDUCATIVA INTEGRADO LA LLANA</v>
          </cell>
          <cell r="H6659">
            <v>70.593856444719151</v>
          </cell>
          <cell r="I6659">
            <v>0.83350570614351638</v>
          </cell>
          <cell r="J6659">
            <v>559</v>
          </cell>
          <cell r="K6659">
            <v>60</v>
          </cell>
          <cell r="L6659">
            <v>0</v>
          </cell>
          <cell r="M6659">
            <v>285</v>
          </cell>
          <cell r="N6659">
            <v>0</v>
          </cell>
          <cell r="O6659">
            <v>172</v>
          </cell>
          <cell r="P6659">
            <v>0</v>
          </cell>
          <cell r="Q6659">
            <v>0</v>
          </cell>
          <cell r="R6659">
            <v>0</v>
          </cell>
          <cell r="S6659">
            <v>42</v>
          </cell>
          <cell r="T6659">
            <v>0</v>
          </cell>
          <cell r="U6659">
            <v>42</v>
          </cell>
          <cell r="V6659">
            <v>0</v>
          </cell>
          <cell r="W6659">
            <v>0</v>
          </cell>
          <cell r="X6659">
            <v>0</v>
          </cell>
          <cell r="Y6659">
            <v>0</v>
          </cell>
          <cell r="Z6659">
            <v>0</v>
          </cell>
          <cell r="AA6659">
            <v>0</v>
          </cell>
          <cell r="AB6659">
            <v>0</v>
          </cell>
          <cell r="AC6659">
            <v>0</v>
          </cell>
          <cell r="AD6659">
            <v>42</v>
          </cell>
          <cell r="AE6659">
            <v>0</v>
          </cell>
          <cell r="AF6659">
            <v>75412</v>
          </cell>
          <cell r="AG6659">
            <v>66598</v>
          </cell>
          <cell r="AH6659">
            <v>99896</v>
          </cell>
          <cell r="AI6659">
            <v>122422</v>
          </cell>
          <cell r="AJ6659">
            <v>93040</v>
          </cell>
          <cell r="AK6659">
            <v>81289</v>
          </cell>
          <cell r="AL6659">
            <v>124381</v>
          </cell>
          <cell r="AM6659">
            <v>149846</v>
          </cell>
          <cell r="AN6659">
            <v>0</v>
          </cell>
          <cell r="AO6659">
            <v>0</v>
          </cell>
          <cell r="AP6659">
            <v>0</v>
          </cell>
          <cell r="AQ6659">
            <v>0</v>
          </cell>
          <cell r="AR6659">
            <v>5582400</v>
          </cell>
          <cell r="AS6659">
            <v>37149073</v>
          </cell>
          <cell r="AT6659">
            <v>0</v>
          </cell>
          <cell r="AU6659">
            <v>6293532</v>
          </cell>
          <cell r="AV6659">
            <v>0</v>
          </cell>
          <cell r="AW6659">
            <v>0</v>
          </cell>
          <cell r="AX6659">
            <v>0</v>
          </cell>
          <cell r="AY6659">
            <v>0</v>
          </cell>
          <cell r="AZ6659">
            <v>0</v>
          </cell>
          <cell r="BA6659">
            <v>0</v>
          </cell>
          <cell r="BB6659">
            <v>0</v>
          </cell>
          <cell r="BC6659">
            <v>1258706.4000000001</v>
          </cell>
          <cell r="BD6659">
            <v>49025005</v>
          </cell>
          <cell r="BE6659">
            <v>1258706</v>
          </cell>
          <cell r="BF6659">
            <v>50283711</v>
          </cell>
          <cell r="BG6659">
            <v>40226969</v>
          </cell>
        </row>
        <row r="6660">
          <cell r="F6660">
            <v>254820000279</v>
          </cell>
          <cell r="G6660" t="str">
            <v>CENTRO EDUCATIVO RURAL LA MESA</v>
          </cell>
          <cell r="H6660">
            <v>69.685571726371222</v>
          </cell>
          <cell r="I6660">
            <v>0.5410565646131078</v>
          </cell>
          <cell r="J6660">
            <v>132</v>
          </cell>
          <cell r="K6660">
            <v>15</v>
          </cell>
          <cell r="L6660">
            <v>0</v>
          </cell>
          <cell r="M6660">
            <v>84</v>
          </cell>
          <cell r="N6660">
            <v>0</v>
          </cell>
          <cell r="O6660">
            <v>33</v>
          </cell>
          <cell r="P6660">
            <v>0</v>
          </cell>
          <cell r="Q6660">
            <v>0</v>
          </cell>
          <cell r="R6660">
            <v>0</v>
          </cell>
          <cell r="S6660">
            <v>0</v>
          </cell>
          <cell r="T6660">
            <v>0</v>
          </cell>
          <cell r="U6660">
            <v>0</v>
          </cell>
          <cell r="V6660">
            <v>0</v>
          </cell>
          <cell r="W6660">
            <v>0</v>
          </cell>
          <cell r="X6660">
            <v>0</v>
          </cell>
          <cell r="Y6660">
            <v>0</v>
          </cell>
          <cell r="Z6660">
            <v>0</v>
          </cell>
          <cell r="AA6660">
            <v>0</v>
          </cell>
          <cell r="AB6660">
            <v>0</v>
          </cell>
          <cell r="AC6660">
            <v>0</v>
          </cell>
          <cell r="AD6660">
            <v>0</v>
          </cell>
          <cell r="AE6660">
            <v>0</v>
          </cell>
          <cell r="AF6660">
            <v>75194</v>
          </cell>
          <cell r="AG6660">
            <v>66404</v>
          </cell>
          <cell r="AH6660">
            <v>99606</v>
          </cell>
          <cell r="AI6660">
            <v>122067</v>
          </cell>
          <cell r="AJ6660">
            <v>92770</v>
          </cell>
          <cell r="AK6660">
            <v>81053</v>
          </cell>
          <cell r="AL6660">
            <v>124020</v>
          </cell>
          <cell r="AM6660">
            <v>149411</v>
          </cell>
          <cell r="AN6660">
            <v>0</v>
          </cell>
          <cell r="AO6660">
            <v>0</v>
          </cell>
          <cell r="AP6660">
            <v>0</v>
          </cell>
          <cell r="AQ6660">
            <v>0</v>
          </cell>
          <cell r="AR6660">
            <v>1391550</v>
          </cell>
          <cell r="AS6660">
            <v>9483201</v>
          </cell>
          <cell r="AT6660">
            <v>0</v>
          </cell>
          <cell r="AU6660">
            <v>0</v>
          </cell>
          <cell r="AV6660">
            <v>0</v>
          </cell>
          <cell r="AW6660">
            <v>0</v>
          </cell>
          <cell r="AX6660">
            <v>0</v>
          </cell>
          <cell r="AY6660">
            <v>0</v>
          </cell>
          <cell r="AZ6660">
            <v>0</v>
          </cell>
          <cell r="BA6660">
            <v>0</v>
          </cell>
          <cell r="BB6660">
            <v>0</v>
          </cell>
          <cell r="BC6660">
            <v>0</v>
          </cell>
          <cell r="BD6660">
            <v>10874751</v>
          </cell>
          <cell r="BE6660">
            <v>0</v>
          </cell>
          <cell r="BF6660">
            <v>10874751</v>
          </cell>
          <cell r="BG6660">
            <v>8699801</v>
          </cell>
        </row>
        <row r="6661">
          <cell r="F6661">
            <v>254820000368</v>
          </cell>
          <cell r="G6661" t="str">
            <v>CENTRO EDUCATIVO RURAL PADRE LUIS ANTONIO ROJAS</v>
          </cell>
          <cell r="H6661">
            <v>68.623773162773233</v>
          </cell>
          <cell r="I6661">
            <v>0.19917909807677908</v>
          </cell>
          <cell r="J6661">
            <v>203</v>
          </cell>
          <cell r="K6661">
            <v>16</v>
          </cell>
          <cell r="L6661">
            <v>0</v>
          </cell>
          <cell r="M6661">
            <v>113</v>
          </cell>
          <cell r="N6661">
            <v>0</v>
          </cell>
          <cell r="O6661">
            <v>74</v>
          </cell>
          <cell r="P6661">
            <v>0</v>
          </cell>
          <cell r="Q6661">
            <v>0</v>
          </cell>
          <cell r="R6661">
            <v>0</v>
          </cell>
          <cell r="S6661">
            <v>0</v>
          </cell>
          <cell r="T6661">
            <v>0</v>
          </cell>
          <cell r="U6661">
            <v>0</v>
          </cell>
          <cell r="V6661">
            <v>0</v>
          </cell>
          <cell r="W6661">
            <v>0</v>
          </cell>
          <cell r="X6661">
            <v>0</v>
          </cell>
          <cell r="Y6661">
            <v>0</v>
          </cell>
          <cell r="Z6661">
            <v>0</v>
          </cell>
          <cell r="AA6661">
            <v>0</v>
          </cell>
          <cell r="AB6661">
            <v>0</v>
          </cell>
          <cell r="AC6661">
            <v>0</v>
          </cell>
          <cell r="AD6661">
            <v>0</v>
          </cell>
          <cell r="AE6661">
            <v>0</v>
          </cell>
          <cell r="AF6661">
            <v>74938</v>
          </cell>
          <cell r="AG6661">
            <v>66179</v>
          </cell>
          <cell r="AH6661">
            <v>99267</v>
          </cell>
          <cell r="AI6661">
            <v>121652</v>
          </cell>
          <cell r="AJ6661">
            <v>92455</v>
          </cell>
          <cell r="AK6661">
            <v>80778</v>
          </cell>
          <cell r="AL6661">
            <v>123599</v>
          </cell>
          <cell r="AM6661">
            <v>148903</v>
          </cell>
          <cell r="AN6661">
            <v>0</v>
          </cell>
          <cell r="AO6661">
            <v>0</v>
          </cell>
          <cell r="AP6661">
            <v>0</v>
          </cell>
          <cell r="AQ6661">
            <v>0</v>
          </cell>
          <cell r="AR6661">
            <v>1479280</v>
          </cell>
          <cell r="AS6661">
            <v>15105486</v>
          </cell>
          <cell r="AT6661">
            <v>0</v>
          </cell>
          <cell r="AU6661">
            <v>0</v>
          </cell>
          <cell r="AV6661">
            <v>0</v>
          </cell>
          <cell r="AW6661">
            <v>0</v>
          </cell>
          <cell r="AX6661">
            <v>0</v>
          </cell>
          <cell r="AY6661">
            <v>0</v>
          </cell>
          <cell r="AZ6661">
            <v>0</v>
          </cell>
          <cell r="BA6661">
            <v>0</v>
          </cell>
          <cell r="BB6661">
            <v>0</v>
          </cell>
          <cell r="BC6661">
            <v>0</v>
          </cell>
          <cell r="BD6661">
            <v>16584766</v>
          </cell>
          <cell r="BE6661">
            <v>0</v>
          </cell>
          <cell r="BF6661">
            <v>16584766</v>
          </cell>
          <cell r="BG6661">
            <v>13267813</v>
          </cell>
        </row>
        <row r="6662">
          <cell r="F6662">
            <v>254820000384</v>
          </cell>
          <cell r="G6662" t="str">
            <v>I.E. SAMORE</v>
          </cell>
          <cell r="H6662">
            <v>71.704110946128736</v>
          </cell>
          <cell r="I6662">
            <v>1.190984995686212</v>
          </cell>
          <cell r="J6662">
            <v>288</v>
          </cell>
          <cell r="K6662">
            <v>20</v>
          </cell>
          <cell r="L6662">
            <v>0</v>
          </cell>
          <cell r="M6662">
            <v>82</v>
          </cell>
          <cell r="N6662">
            <v>0</v>
          </cell>
          <cell r="O6662">
            <v>130</v>
          </cell>
          <cell r="P6662">
            <v>0</v>
          </cell>
          <cell r="Q6662">
            <v>0</v>
          </cell>
          <cell r="R6662">
            <v>0</v>
          </cell>
          <cell r="S6662">
            <v>56</v>
          </cell>
          <cell r="T6662">
            <v>0</v>
          </cell>
          <cell r="U6662">
            <v>56</v>
          </cell>
          <cell r="V6662">
            <v>0</v>
          </cell>
          <cell r="W6662">
            <v>0</v>
          </cell>
          <cell r="X6662">
            <v>0</v>
          </cell>
          <cell r="Y6662">
            <v>0</v>
          </cell>
          <cell r="Z6662">
            <v>0</v>
          </cell>
          <cell r="AA6662">
            <v>0</v>
          </cell>
          <cell r="AB6662">
            <v>0</v>
          </cell>
          <cell r="AC6662">
            <v>0</v>
          </cell>
          <cell r="AD6662">
            <v>56</v>
          </cell>
          <cell r="AE6662">
            <v>0</v>
          </cell>
          <cell r="AF6662">
            <v>75680</v>
          </cell>
          <cell r="AG6662">
            <v>66834</v>
          </cell>
          <cell r="AH6662">
            <v>100250</v>
          </cell>
          <cell r="AI6662">
            <v>122856</v>
          </cell>
          <cell r="AJ6662">
            <v>93370</v>
          </cell>
          <cell r="AK6662">
            <v>81577</v>
          </cell>
          <cell r="AL6662">
            <v>124822</v>
          </cell>
          <cell r="AM6662">
            <v>150377</v>
          </cell>
          <cell r="AN6662">
            <v>0</v>
          </cell>
          <cell r="AO6662">
            <v>0</v>
          </cell>
          <cell r="AP6662">
            <v>0</v>
          </cell>
          <cell r="AQ6662">
            <v>0</v>
          </cell>
          <cell r="AR6662">
            <v>1867400</v>
          </cell>
          <cell r="AS6662">
            <v>17294324</v>
          </cell>
          <cell r="AT6662">
            <v>0</v>
          </cell>
          <cell r="AU6662">
            <v>8421112</v>
          </cell>
          <cell r="AV6662">
            <v>0</v>
          </cell>
          <cell r="AW6662">
            <v>0</v>
          </cell>
          <cell r="AX6662">
            <v>0</v>
          </cell>
          <cell r="AY6662">
            <v>0</v>
          </cell>
          <cell r="AZ6662">
            <v>0</v>
          </cell>
          <cell r="BA6662">
            <v>0</v>
          </cell>
          <cell r="BB6662">
            <v>0</v>
          </cell>
          <cell r="BC6662">
            <v>1684222.4000000001</v>
          </cell>
          <cell r="BD6662">
            <v>27582836</v>
          </cell>
          <cell r="BE6662">
            <v>1684222</v>
          </cell>
          <cell r="BF6662">
            <v>29267058</v>
          </cell>
          <cell r="BG6662">
            <v>23413646</v>
          </cell>
        </row>
        <row r="6663">
          <cell r="F6663">
            <v>254820000538</v>
          </cell>
          <cell r="G6663" t="str">
            <v>CENTRO EDUCATIVO RURAL SANTA BARBARA</v>
          </cell>
          <cell r="H6663">
            <v>70.833477718317553</v>
          </cell>
          <cell r="I6663">
            <v>0.91065886565470844</v>
          </cell>
          <cell r="J6663">
            <v>164</v>
          </cell>
          <cell r="K6663">
            <v>16</v>
          </cell>
          <cell r="L6663">
            <v>0</v>
          </cell>
          <cell r="M6663">
            <v>83</v>
          </cell>
          <cell r="N6663">
            <v>0</v>
          </cell>
          <cell r="O6663">
            <v>46</v>
          </cell>
          <cell r="P6663">
            <v>0</v>
          </cell>
          <cell r="Q6663">
            <v>19</v>
          </cell>
          <cell r="R6663">
            <v>0</v>
          </cell>
          <cell r="S6663">
            <v>0</v>
          </cell>
          <cell r="T6663">
            <v>0</v>
          </cell>
          <cell r="U6663">
            <v>0</v>
          </cell>
          <cell r="V6663">
            <v>0</v>
          </cell>
          <cell r="W6663">
            <v>0</v>
          </cell>
          <cell r="X6663">
            <v>0</v>
          </cell>
          <cell r="Y6663">
            <v>0</v>
          </cell>
          <cell r="Z6663">
            <v>0</v>
          </cell>
          <cell r="AA6663">
            <v>0</v>
          </cell>
          <cell r="AB6663">
            <v>0</v>
          </cell>
          <cell r="AC6663">
            <v>0</v>
          </cell>
          <cell r="AD6663">
            <v>0</v>
          </cell>
          <cell r="AE6663">
            <v>0</v>
          </cell>
          <cell r="AF6663">
            <v>75470</v>
          </cell>
          <cell r="AG6663">
            <v>66648</v>
          </cell>
          <cell r="AH6663">
            <v>99972</v>
          </cell>
          <cell r="AI6663">
            <v>122516</v>
          </cell>
          <cell r="AJ6663">
            <v>93111</v>
          </cell>
          <cell r="AK6663">
            <v>81351</v>
          </cell>
          <cell r="AL6663">
            <v>124476</v>
          </cell>
          <cell r="AM6663">
            <v>149960</v>
          </cell>
          <cell r="AN6663">
            <v>0</v>
          </cell>
          <cell r="AO6663">
            <v>0</v>
          </cell>
          <cell r="AP6663">
            <v>0</v>
          </cell>
          <cell r="AQ6663">
            <v>0</v>
          </cell>
          <cell r="AR6663">
            <v>1489776</v>
          </cell>
          <cell r="AS6663">
            <v>10494279</v>
          </cell>
          <cell r="AT6663">
            <v>2365044</v>
          </cell>
          <cell r="AU6663">
            <v>0</v>
          </cell>
          <cell r="AV6663">
            <v>0</v>
          </cell>
          <cell r="AW6663">
            <v>0</v>
          </cell>
          <cell r="AX6663">
            <v>0</v>
          </cell>
          <cell r="AY6663">
            <v>0</v>
          </cell>
          <cell r="AZ6663">
            <v>0</v>
          </cell>
          <cell r="BA6663">
            <v>0</v>
          </cell>
          <cell r="BB6663">
            <v>0</v>
          </cell>
          <cell r="BC6663">
            <v>0</v>
          </cell>
          <cell r="BD6663">
            <v>14349099</v>
          </cell>
          <cell r="BE6663">
            <v>0</v>
          </cell>
          <cell r="BF6663">
            <v>14349099</v>
          </cell>
          <cell r="BG6663">
            <v>11479279</v>
          </cell>
        </row>
        <row r="6664">
          <cell r="F6664">
            <v>254820000759</v>
          </cell>
          <cell r="G6664" t="str">
            <v>CENTRO EDUCATIVO RURAL LA UNION</v>
          </cell>
          <cell r="H6664">
            <v>67.906005111516791</v>
          </cell>
          <cell r="I6664">
            <v>-3.1927565029592951E-2</v>
          </cell>
          <cell r="J6664">
            <v>153</v>
          </cell>
          <cell r="K6664">
            <v>11</v>
          </cell>
          <cell r="L6664">
            <v>0</v>
          </cell>
          <cell r="M6664">
            <v>80</v>
          </cell>
          <cell r="N6664">
            <v>0</v>
          </cell>
          <cell r="O6664">
            <v>62</v>
          </cell>
          <cell r="P6664">
            <v>0</v>
          </cell>
          <cell r="Q6664">
            <v>0</v>
          </cell>
          <cell r="R6664">
            <v>0</v>
          </cell>
          <cell r="S6664">
            <v>0</v>
          </cell>
          <cell r="T6664">
            <v>0</v>
          </cell>
          <cell r="U6664">
            <v>0</v>
          </cell>
          <cell r="V6664">
            <v>0</v>
          </cell>
          <cell r="W6664">
            <v>0</v>
          </cell>
          <cell r="X6664">
            <v>0</v>
          </cell>
          <cell r="Y6664">
            <v>0</v>
          </cell>
          <cell r="Z6664">
            <v>0</v>
          </cell>
          <cell r="AA6664">
            <v>0</v>
          </cell>
          <cell r="AB6664">
            <v>0</v>
          </cell>
          <cell r="AC6664">
            <v>0</v>
          </cell>
          <cell r="AD6664">
            <v>0</v>
          </cell>
          <cell r="AE6664">
            <v>0</v>
          </cell>
          <cell r="AF6664">
            <v>74765</v>
          </cell>
          <cell r="AG6664">
            <v>66026</v>
          </cell>
          <cell r="AH6664">
            <v>99038</v>
          </cell>
          <cell r="AI6664">
            <v>121371</v>
          </cell>
          <cell r="AJ6664">
            <v>92242</v>
          </cell>
          <cell r="AK6664">
            <v>80591</v>
          </cell>
          <cell r="AL6664">
            <v>123314</v>
          </cell>
          <cell r="AM6664">
            <v>148560</v>
          </cell>
          <cell r="AN6664">
            <v>0</v>
          </cell>
          <cell r="AO6664">
            <v>0</v>
          </cell>
          <cell r="AP6664">
            <v>0</v>
          </cell>
          <cell r="AQ6664">
            <v>0</v>
          </cell>
          <cell r="AR6664">
            <v>1014662</v>
          </cell>
          <cell r="AS6664">
            <v>11443922</v>
          </cell>
          <cell r="AT6664">
            <v>0</v>
          </cell>
          <cell r="AU6664">
            <v>0</v>
          </cell>
          <cell r="AV6664">
            <v>0</v>
          </cell>
          <cell r="AW6664">
            <v>0</v>
          </cell>
          <cell r="AX6664">
            <v>0</v>
          </cell>
          <cell r="AY6664">
            <v>0</v>
          </cell>
          <cell r="AZ6664">
            <v>0</v>
          </cell>
          <cell r="BA6664">
            <v>0</v>
          </cell>
          <cell r="BB6664">
            <v>0</v>
          </cell>
          <cell r="BC6664">
            <v>0</v>
          </cell>
          <cell r="BD6664">
            <v>12458584</v>
          </cell>
          <cell r="BE6664">
            <v>0</v>
          </cell>
          <cell r="BF6664">
            <v>12458584</v>
          </cell>
          <cell r="BG6664">
            <v>9966867</v>
          </cell>
        </row>
        <row r="6665">
          <cell r="F6665">
            <v>254820000848</v>
          </cell>
          <cell r="G6665" t="str">
            <v>COL SAN BERNARDO</v>
          </cell>
          <cell r="H6665">
            <v>73.306737978878559</v>
          </cell>
          <cell r="I6665">
            <v>1.7069981911670322</v>
          </cell>
          <cell r="J6665">
            <v>487</v>
          </cell>
          <cell r="K6665">
            <v>36</v>
          </cell>
          <cell r="L6665">
            <v>0</v>
          </cell>
          <cell r="M6665">
            <v>204</v>
          </cell>
          <cell r="N6665">
            <v>0</v>
          </cell>
          <cell r="O6665">
            <v>164</v>
          </cell>
          <cell r="P6665">
            <v>0</v>
          </cell>
          <cell r="Q6665">
            <v>0</v>
          </cell>
          <cell r="R6665">
            <v>0</v>
          </cell>
          <cell r="S6665">
            <v>83</v>
          </cell>
          <cell r="T6665">
            <v>0</v>
          </cell>
          <cell r="U6665">
            <v>83</v>
          </cell>
          <cell r="V6665">
            <v>0</v>
          </cell>
          <cell r="W6665">
            <v>0</v>
          </cell>
          <cell r="X6665">
            <v>0</v>
          </cell>
          <cell r="Y6665">
            <v>0</v>
          </cell>
          <cell r="Z6665">
            <v>0</v>
          </cell>
          <cell r="AA6665">
            <v>0</v>
          </cell>
          <cell r="AB6665">
            <v>0</v>
          </cell>
          <cell r="AC6665">
            <v>0</v>
          </cell>
          <cell r="AD6665">
            <v>83</v>
          </cell>
          <cell r="AE6665">
            <v>0</v>
          </cell>
          <cell r="AF6665">
            <v>76066</v>
          </cell>
          <cell r="AG6665">
            <v>67174</v>
          </cell>
          <cell r="AH6665">
            <v>100761</v>
          </cell>
          <cell r="AI6665">
            <v>123482</v>
          </cell>
          <cell r="AJ6665">
            <v>93846</v>
          </cell>
          <cell r="AK6665">
            <v>81993</v>
          </cell>
          <cell r="AL6665">
            <v>125459</v>
          </cell>
          <cell r="AM6665">
            <v>151144</v>
          </cell>
          <cell r="AN6665">
            <v>0</v>
          </cell>
          <cell r="AO6665">
            <v>0</v>
          </cell>
          <cell r="AP6665">
            <v>0</v>
          </cell>
          <cell r="AQ6665">
            <v>0</v>
          </cell>
          <cell r="AR6665">
            <v>3378456</v>
          </cell>
          <cell r="AS6665">
            <v>30173424</v>
          </cell>
          <cell r="AT6665">
            <v>0</v>
          </cell>
          <cell r="AU6665">
            <v>12544952</v>
          </cell>
          <cell r="AV6665">
            <v>0</v>
          </cell>
          <cell r="AW6665">
            <v>0</v>
          </cell>
          <cell r="AX6665">
            <v>0</v>
          </cell>
          <cell r="AY6665">
            <v>0</v>
          </cell>
          <cell r="AZ6665">
            <v>0</v>
          </cell>
          <cell r="BA6665">
            <v>0</v>
          </cell>
          <cell r="BB6665">
            <v>0</v>
          </cell>
          <cell r="BC6665">
            <v>2508990.4000000004</v>
          </cell>
          <cell r="BD6665">
            <v>46096832</v>
          </cell>
          <cell r="BE6665">
            <v>2508990</v>
          </cell>
          <cell r="BF6665">
            <v>48605822</v>
          </cell>
          <cell r="BG6665">
            <v>38884658</v>
          </cell>
        </row>
        <row r="6666">
          <cell r="F6666">
            <v>254820000856</v>
          </cell>
          <cell r="G6666" t="str">
            <v>INSTITUCION EDUCATIVA COLEGIO GIBRALTAR</v>
          </cell>
          <cell r="H6666">
            <v>69.954606743783387</v>
          </cell>
          <cell r="I6666">
            <v>0.62768034930797179</v>
          </cell>
          <cell r="J6666">
            <v>343</v>
          </cell>
          <cell r="K6666">
            <v>20</v>
          </cell>
          <cell r="L6666">
            <v>0</v>
          </cell>
          <cell r="M6666">
            <v>188</v>
          </cell>
          <cell r="N6666">
            <v>0</v>
          </cell>
          <cell r="O6666">
            <v>97</v>
          </cell>
          <cell r="P6666">
            <v>0</v>
          </cell>
          <cell r="Q6666">
            <v>0</v>
          </cell>
          <cell r="R6666">
            <v>0</v>
          </cell>
          <cell r="S6666">
            <v>38</v>
          </cell>
          <cell r="T6666">
            <v>0</v>
          </cell>
          <cell r="U6666">
            <v>38</v>
          </cell>
          <cell r="V6666">
            <v>0</v>
          </cell>
          <cell r="W6666">
            <v>0</v>
          </cell>
          <cell r="X6666">
            <v>0</v>
          </cell>
          <cell r="Y6666">
            <v>0</v>
          </cell>
          <cell r="Z6666">
            <v>0</v>
          </cell>
          <cell r="AA6666">
            <v>0</v>
          </cell>
          <cell r="AB6666">
            <v>0</v>
          </cell>
          <cell r="AC6666">
            <v>0</v>
          </cell>
          <cell r="AD6666">
            <v>38</v>
          </cell>
          <cell r="AE6666">
            <v>0</v>
          </cell>
          <cell r="AF6666">
            <v>75258</v>
          </cell>
          <cell r="AG6666">
            <v>66462</v>
          </cell>
          <cell r="AH6666">
            <v>99692</v>
          </cell>
          <cell r="AI6666">
            <v>122172</v>
          </cell>
          <cell r="AJ6666">
            <v>92850</v>
          </cell>
          <cell r="AK6666">
            <v>81123</v>
          </cell>
          <cell r="AL6666">
            <v>124127</v>
          </cell>
          <cell r="AM6666">
            <v>149540</v>
          </cell>
          <cell r="AN6666">
            <v>0</v>
          </cell>
          <cell r="AO6666">
            <v>0</v>
          </cell>
          <cell r="AP6666">
            <v>0</v>
          </cell>
          <cell r="AQ6666">
            <v>0</v>
          </cell>
          <cell r="AR6666">
            <v>1857000</v>
          </cell>
          <cell r="AS6666">
            <v>23120055</v>
          </cell>
          <cell r="AT6666">
            <v>0</v>
          </cell>
          <cell r="AU6666">
            <v>5682520</v>
          </cell>
          <cell r="AV6666">
            <v>0</v>
          </cell>
          <cell r="AW6666">
            <v>0</v>
          </cell>
          <cell r="AX6666">
            <v>0</v>
          </cell>
          <cell r="AY6666">
            <v>0</v>
          </cell>
          <cell r="AZ6666">
            <v>0</v>
          </cell>
          <cell r="BA6666">
            <v>0</v>
          </cell>
          <cell r="BB6666">
            <v>0</v>
          </cell>
          <cell r="BC6666">
            <v>1136504</v>
          </cell>
          <cell r="BD6666">
            <v>30659575</v>
          </cell>
          <cell r="BE6666">
            <v>1136504</v>
          </cell>
          <cell r="BF6666">
            <v>31796079</v>
          </cell>
          <cell r="BG6666">
            <v>25436863</v>
          </cell>
        </row>
        <row r="6667">
          <cell r="F6667">
            <v>254820001003</v>
          </cell>
          <cell r="G6667" t="str">
            <v>INSTITUCION EDUCATIVA RURAL LA CAPILLA</v>
          </cell>
          <cell r="H6667">
            <v>71.692782382848392</v>
          </cell>
          <cell r="I6667">
            <v>1.187337429522008</v>
          </cell>
          <cell r="J6667">
            <v>322</v>
          </cell>
          <cell r="K6667">
            <v>31</v>
          </cell>
          <cell r="L6667">
            <v>0</v>
          </cell>
          <cell r="M6667">
            <v>132</v>
          </cell>
          <cell r="N6667">
            <v>0</v>
          </cell>
          <cell r="O6667">
            <v>103</v>
          </cell>
          <cell r="P6667">
            <v>0</v>
          </cell>
          <cell r="Q6667">
            <v>56</v>
          </cell>
          <cell r="R6667">
            <v>0</v>
          </cell>
          <cell r="S6667">
            <v>0</v>
          </cell>
          <cell r="T6667">
            <v>0</v>
          </cell>
          <cell r="U6667">
            <v>0</v>
          </cell>
          <cell r="V6667">
            <v>0</v>
          </cell>
          <cell r="W6667">
            <v>0</v>
          </cell>
          <cell r="X6667">
            <v>0</v>
          </cell>
          <cell r="Y6667">
            <v>0</v>
          </cell>
          <cell r="Z6667">
            <v>0</v>
          </cell>
          <cell r="AA6667">
            <v>0</v>
          </cell>
          <cell r="AB6667">
            <v>0</v>
          </cell>
          <cell r="AC6667">
            <v>0</v>
          </cell>
          <cell r="AD6667">
            <v>0</v>
          </cell>
          <cell r="AE6667">
            <v>0</v>
          </cell>
          <cell r="AF6667">
            <v>75677</v>
          </cell>
          <cell r="AG6667">
            <v>66831</v>
          </cell>
          <cell r="AH6667">
            <v>100246</v>
          </cell>
          <cell r="AI6667">
            <v>122852</v>
          </cell>
          <cell r="AJ6667">
            <v>93367</v>
          </cell>
          <cell r="AK6667">
            <v>81574</v>
          </cell>
          <cell r="AL6667">
            <v>124818</v>
          </cell>
          <cell r="AM6667">
            <v>150371</v>
          </cell>
          <cell r="AN6667">
            <v>0</v>
          </cell>
          <cell r="AO6667">
            <v>0</v>
          </cell>
          <cell r="AP6667">
            <v>0</v>
          </cell>
          <cell r="AQ6667">
            <v>0</v>
          </cell>
          <cell r="AR6667">
            <v>2894377</v>
          </cell>
          <cell r="AS6667">
            <v>19169890</v>
          </cell>
          <cell r="AT6667">
            <v>6989808</v>
          </cell>
          <cell r="AU6667">
            <v>0</v>
          </cell>
          <cell r="AV6667">
            <v>0</v>
          </cell>
          <cell r="AW6667">
            <v>0</v>
          </cell>
          <cell r="AX6667">
            <v>0</v>
          </cell>
          <cell r="AY6667">
            <v>0</v>
          </cell>
          <cell r="AZ6667">
            <v>0</v>
          </cell>
          <cell r="BA6667">
            <v>0</v>
          </cell>
          <cell r="BB6667">
            <v>0</v>
          </cell>
          <cell r="BC6667">
            <v>0</v>
          </cell>
          <cell r="BD6667">
            <v>29054075</v>
          </cell>
          <cell r="BE6667">
            <v>0</v>
          </cell>
          <cell r="BF6667">
            <v>29054075</v>
          </cell>
          <cell r="BG6667">
            <v>23243260</v>
          </cell>
        </row>
        <row r="6668">
          <cell r="F6668">
            <v>254820001607</v>
          </cell>
          <cell r="G6668" t="str">
            <v>I.E. INSTITUCIÓN ETNOEDUCATIVA U WA IZQUETA (SEGOVIA)</v>
          </cell>
          <cell r="H6668">
            <v>65.419079787508196</v>
          </cell>
          <cell r="I6668">
            <v>-0.83266676207281198</v>
          </cell>
          <cell r="J6668">
            <v>126</v>
          </cell>
          <cell r="K6668">
            <v>8</v>
          </cell>
          <cell r="L6668">
            <v>0</v>
          </cell>
          <cell r="M6668">
            <v>118</v>
          </cell>
          <cell r="N6668">
            <v>0</v>
          </cell>
          <cell r="O6668">
            <v>0</v>
          </cell>
          <cell r="P6668">
            <v>0</v>
          </cell>
          <cell r="Q6668">
            <v>0</v>
          </cell>
          <cell r="R6668">
            <v>0</v>
          </cell>
          <cell r="S6668">
            <v>0</v>
          </cell>
          <cell r="T6668">
            <v>0</v>
          </cell>
          <cell r="U6668">
            <v>0</v>
          </cell>
          <cell r="V6668">
            <v>0</v>
          </cell>
          <cell r="W6668">
            <v>0</v>
          </cell>
          <cell r="X6668">
            <v>0</v>
          </cell>
          <cell r="Y6668">
            <v>0</v>
          </cell>
          <cell r="Z6668">
            <v>0</v>
          </cell>
          <cell r="AA6668">
            <v>0</v>
          </cell>
          <cell r="AB6668">
            <v>0</v>
          </cell>
          <cell r="AC6668">
            <v>0</v>
          </cell>
          <cell r="AD6668">
            <v>0</v>
          </cell>
          <cell r="AE6668">
            <v>0</v>
          </cell>
          <cell r="AF6668">
            <v>74166</v>
          </cell>
          <cell r="AG6668">
            <v>65497</v>
          </cell>
          <cell r="AH6668">
            <v>98245</v>
          </cell>
          <cell r="AI6668">
            <v>120399</v>
          </cell>
          <cell r="AJ6668">
            <v>91503</v>
          </cell>
          <cell r="AK6668">
            <v>79946</v>
          </cell>
          <cell r="AL6668">
            <v>122326</v>
          </cell>
          <cell r="AM6668">
            <v>147370</v>
          </cell>
          <cell r="AN6668">
            <v>0</v>
          </cell>
          <cell r="AO6668">
            <v>0</v>
          </cell>
          <cell r="AP6668">
            <v>0</v>
          </cell>
          <cell r="AQ6668">
            <v>0</v>
          </cell>
          <cell r="AR6668">
            <v>732024</v>
          </cell>
          <cell r="AS6668">
            <v>9433628</v>
          </cell>
          <cell r="AT6668">
            <v>0</v>
          </cell>
          <cell r="AU6668">
            <v>0</v>
          </cell>
          <cell r="AV6668">
            <v>0</v>
          </cell>
          <cell r="AW6668">
            <v>0</v>
          </cell>
          <cell r="AX6668">
            <v>0</v>
          </cell>
          <cell r="AY6668">
            <v>0</v>
          </cell>
          <cell r="AZ6668">
            <v>0</v>
          </cell>
          <cell r="BA6668">
            <v>0</v>
          </cell>
          <cell r="BB6668">
            <v>0</v>
          </cell>
          <cell r="BC6668">
            <v>0</v>
          </cell>
          <cell r="BD6668">
            <v>10165652</v>
          </cell>
          <cell r="BE6668">
            <v>0</v>
          </cell>
          <cell r="BF6668">
            <v>10165652</v>
          </cell>
          <cell r="BG6668">
            <v>8132522</v>
          </cell>
        </row>
        <row r="6669">
          <cell r="F6669">
            <v>254820001607</v>
          </cell>
          <cell r="G6669" t="str">
            <v>I.E. INSTITUCIÓN ETNOEDUCATIVA U WA IZQUETA (SEGOVIA)</v>
          </cell>
          <cell r="H6669">
            <v>65.419079787508196</v>
          </cell>
          <cell r="I6669">
            <v>-0.83266676207281198</v>
          </cell>
          <cell r="J6669">
            <v>285</v>
          </cell>
          <cell r="K6669">
            <v>33</v>
          </cell>
          <cell r="L6669">
            <v>0</v>
          </cell>
          <cell r="M6669">
            <v>190</v>
          </cell>
          <cell r="N6669">
            <v>0</v>
          </cell>
          <cell r="O6669">
            <v>51</v>
          </cell>
          <cell r="P6669">
            <v>0</v>
          </cell>
          <cell r="Q6669">
            <v>0</v>
          </cell>
          <cell r="R6669">
            <v>0</v>
          </cell>
          <cell r="S6669">
            <v>11</v>
          </cell>
          <cell r="T6669">
            <v>0</v>
          </cell>
          <cell r="U6669">
            <v>11</v>
          </cell>
          <cell r="V6669">
            <v>0</v>
          </cell>
          <cell r="W6669">
            <v>0</v>
          </cell>
          <cell r="X6669">
            <v>0</v>
          </cell>
          <cell r="Y6669">
            <v>0</v>
          </cell>
          <cell r="Z6669">
            <v>0</v>
          </cell>
          <cell r="AA6669">
            <v>0</v>
          </cell>
          <cell r="AB6669">
            <v>0</v>
          </cell>
          <cell r="AC6669">
            <v>0</v>
          </cell>
          <cell r="AD6669">
            <v>11</v>
          </cell>
          <cell r="AE6669">
            <v>0</v>
          </cell>
          <cell r="AF6669">
            <v>74166</v>
          </cell>
          <cell r="AG6669">
            <v>65497</v>
          </cell>
          <cell r="AH6669">
            <v>98245</v>
          </cell>
          <cell r="AI6669">
            <v>120399</v>
          </cell>
          <cell r="AJ6669">
            <v>91503</v>
          </cell>
          <cell r="AK6669">
            <v>79946</v>
          </cell>
          <cell r="AL6669">
            <v>122326</v>
          </cell>
          <cell r="AM6669">
            <v>147370</v>
          </cell>
          <cell r="AN6669">
            <v>0</v>
          </cell>
          <cell r="AO6669">
            <v>0</v>
          </cell>
          <cell r="AP6669">
            <v>0</v>
          </cell>
          <cell r="AQ6669">
            <v>0</v>
          </cell>
          <cell r="AR6669">
            <v>3019599</v>
          </cell>
          <cell r="AS6669">
            <v>19266986</v>
          </cell>
          <cell r="AT6669">
            <v>0</v>
          </cell>
          <cell r="AU6669">
            <v>1621070</v>
          </cell>
          <cell r="AV6669">
            <v>0</v>
          </cell>
          <cell r="AW6669">
            <v>0</v>
          </cell>
          <cell r="AX6669">
            <v>0</v>
          </cell>
          <cell r="AY6669">
            <v>0</v>
          </cell>
          <cell r="AZ6669">
            <v>0</v>
          </cell>
          <cell r="BA6669">
            <v>0</v>
          </cell>
          <cell r="BB6669">
            <v>0</v>
          </cell>
          <cell r="BC6669">
            <v>324214</v>
          </cell>
          <cell r="BD6669">
            <v>23907655</v>
          </cell>
          <cell r="BE6669">
            <v>324214</v>
          </cell>
          <cell r="BF6669">
            <v>24231869</v>
          </cell>
          <cell r="BG6669">
            <v>19385495</v>
          </cell>
        </row>
        <row r="6670">
          <cell r="F6670">
            <v>254871000125</v>
          </cell>
          <cell r="G6670" t="str">
            <v>INSTITUCION EDUCATIVA SAN PEDRO APOSTOL</v>
          </cell>
          <cell r="H6670">
            <v>71.154499810929437</v>
          </cell>
          <cell r="I6670">
            <v>1.0140214275256194</v>
          </cell>
          <cell r="J6670">
            <v>667</v>
          </cell>
          <cell r="K6670">
            <v>46</v>
          </cell>
          <cell r="L6670">
            <v>0</v>
          </cell>
          <cell r="M6670">
            <v>422</v>
          </cell>
          <cell r="N6670">
            <v>0</v>
          </cell>
          <cell r="O6670">
            <v>168</v>
          </cell>
          <cell r="P6670">
            <v>0</v>
          </cell>
          <cell r="Q6670">
            <v>31</v>
          </cell>
          <cell r="R6670">
            <v>0</v>
          </cell>
          <cell r="S6670">
            <v>0</v>
          </cell>
          <cell r="T6670">
            <v>0</v>
          </cell>
          <cell r="U6670">
            <v>0</v>
          </cell>
          <cell r="V6670">
            <v>0</v>
          </cell>
          <cell r="W6670">
            <v>0</v>
          </cell>
          <cell r="X6670">
            <v>0</v>
          </cell>
          <cell r="Y6670">
            <v>0</v>
          </cell>
          <cell r="Z6670">
            <v>0</v>
          </cell>
          <cell r="AA6670">
            <v>0</v>
          </cell>
          <cell r="AB6670">
            <v>0</v>
          </cell>
          <cell r="AC6670">
            <v>0</v>
          </cell>
          <cell r="AD6670">
            <v>0</v>
          </cell>
          <cell r="AE6670">
            <v>0</v>
          </cell>
          <cell r="AF6670">
            <v>75547</v>
          </cell>
          <cell r="AG6670">
            <v>66717</v>
          </cell>
          <cell r="AH6670">
            <v>100075</v>
          </cell>
          <cell r="AI6670">
            <v>122641</v>
          </cell>
          <cell r="AJ6670">
            <v>93207</v>
          </cell>
          <cell r="AK6670">
            <v>81434</v>
          </cell>
          <cell r="AL6670">
            <v>124604</v>
          </cell>
          <cell r="AM6670">
            <v>150114</v>
          </cell>
          <cell r="AN6670">
            <v>0</v>
          </cell>
          <cell r="AO6670">
            <v>0</v>
          </cell>
          <cell r="AP6670">
            <v>0</v>
          </cell>
          <cell r="AQ6670">
            <v>0</v>
          </cell>
          <cell r="AR6670">
            <v>4287522</v>
          </cell>
          <cell r="AS6670">
            <v>48046060</v>
          </cell>
          <cell r="AT6670">
            <v>3862724</v>
          </cell>
          <cell r="AU6670">
            <v>0</v>
          </cell>
          <cell r="AV6670">
            <v>0</v>
          </cell>
          <cell r="AW6670">
            <v>0</v>
          </cell>
          <cell r="AX6670">
            <v>0</v>
          </cell>
          <cell r="AY6670">
            <v>0</v>
          </cell>
          <cell r="AZ6670">
            <v>0</v>
          </cell>
          <cell r="BA6670">
            <v>0</v>
          </cell>
          <cell r="BB6670">
            <v>0</v>
          </cell>
          <cell r="BC6670">
            <v>0</v>
          </cell>
          <cell r="BD6670">
            <v>56196306</v>
          </cell>
          <cell r="BE6670">
            <v>0</v>
          </cell>
          <cell r="BF6670">
            <v>56196306</v>
          </cell>
          <cell r="BG6670">
            <v>44957045</v>
          </cell>
        </row>
        <row r="6671">
          <cell r="F6671">
            <v>254874000070</v>
          </cell>
          <cell r="G6671" t="str">
            <v>INST EDUCATIVA LA FRONTERA</v>
          </cell>
          <cell r="H6671">
            <v>64.203678806527563</v>
          </cell>
          <cell r="I6671">
            <v>-1.224001072034026</v>
          </cell>
          <cell r="J6671">
            <v>1500</v>
          </cell>
          <cell r="K6671">
            <v>0</v>
          </cell>
          <cell r="L6671">
            <v>100</v>
          </cell>
          <cell r="M6671">
            <v>0</v>
          </cell>
          <cell r="N6671">
            <v>696</v>
          </cell>
          <cell r="O6671">
            <v>0</v>
          </cell>
          <cell r="P6671">
            <v>540</v>
          </cell>
          <cell r="Q6671">
            <v>0</v>
          </cell>
          <cell r="R6671">
            <v>0</v>
          </cell>
          <cell r="S6671">
            <v>0</v>
          </cell>
          <cell r="T6671">
            <v>164</v>
          </cell>
          <cell r="U6671">
            <v>164</v>
          </cell>
          <cell r="V6671">
            <v>0</v>
          </cell>
          <cell r="W6671">
            <v>0</v>
          </cell>
          <cell r="X6671">
            <v>0</v>
          </cell>
          <cell r="Y6671">
            <v>0</v>
          </cell>
          <cell r="Z6671">
            <v>0</v>
          </cell>
          <cell r="AA6671">
            <v>0</v>
          </cell>
          <cell r="AB6671">
            <v>0</v>
          </cell>
          <cell r="AC6671">
            <v>0</v>
          </cell>
          <cell r="AD6671">
            <v>0</v>
          </cell>
          <cell r="AE6671">
            <v>164</v>
          </cell>
          <cell r="AF6671">
            <v>73874</v>
          </cell>
          <cell r="AG6671">
            <v>65239</v>
          </cell>
          <cell r="AH6671">
            <v>97857</v>
          </cell>
          <cell r="AI6671">
            <v>119924</v>
          </cell>
          <cell r="AJ6671">
            <v>91142</v>
          </cell>
          <cell r="AK6671">
            <v>79630</v>
          </cell>
          <cell r="AL6671">
            <v>121843</v>
          </cell>
          <cell r="AM6671">
            <v>146788</v>
          </cell>
          <cell r="AN6671">
            <v>7387400</v>
          </cell>
          <cell r="AO6671">
            <v>80635404</v>
          </cell>
          <cell r="AP6671">
            <v>0</v>
          </cell>
          <cell r="AQ6671">
            <v>19667536</v>
          </cell>
          <cell r="AR6671">
            <v>0</v>
          </cell>
          <cell r="AS6671">
            <v>0</v>
          </cell>
          <cell r="AT6671">
            <v>0</v>
          </cell>
          <cell r="AU6671">
            <v>0</v>
          </cell>
          <cell r="AV6671">
            <v>0</v>
          </cell>
          <cell r="AW6671">
            <v>0</v>
          </cell>
          <cell r="AX6671">
            <v>0</v>
          </cell>
          <cell r="AY6671">
            <v>3933507.2</v>
          </cell>
          <cell r="AZ6671">
            <v>0</v>
          </cell>
          <cell r="BA6671">
            <v>0</v>
          </cell>
          <cell r="BB6671">
            <v>0</v>
          </cell>
          <cell r="BC6671">
            <v>0</v>
          </cell>
          <cell r="BD6671">
            <v>107690340</v>
          </cell>
          <cell r="BE6671">
            <v>3933507</v>
          </cell>
          <cell r="BF6671">
            <v>111623847</v>
          </cell>
          <cell r="BG6671">
            <v>89299078</v>
          </cell>
        </row>
        <row r="6672">
          <cell r="F6672">
            <v>254874000223</v>
          </cell>
          <cell r="G6672" t="str">
            <v>INST EDUCATIVA LA GARITA</v>
          </cell>
          <cell r="H6672">
            <v>68.794870555698466</v>
          </cell>
          <cell r="I6672">
            <v>0.25426896655996556</v>
          </cell>
          <cell r="J6672">
            <v>553</v>
          </cell>
          <cell r="K6672">
            <v>41</v>
          </cell>
          <cell r="L6672">
            <v>0</v>
          </cell>
          <cell r="M6672">
            <v>234</v>
          </cell>
          <cell r="N6672">
            <v>0</v>
          </cell>
          <cell r="O6672">
            <v>231</v>
          </cell>
          <cell r="P6672">
            <v>0</v>
          </cell>
          <cell r="Q6672">
            <v>0</v>
          </cell>
          <cell r="R6672">
            <v>0</v>
          </cell>
          <cell r="S6672">
            <v>47</v>
          </cell>
          <cell r="T6672">
            <v>0</v>
          </cell>
          <cell r="U6672">
            <v>47</v>
          </cell>
          <cell r="V6672">
            <v>0</v>
          </cell>
          <cell r="W6672">
            <v>0</v>
          </cell>
          <cell r="X6672">
            <v>0</v>
          </cell>
          <cell r="Y6672">
            <v>0</v>
          </cell>
          <cell r="Z6672">
            <v>0</v>
          </cell>
          <cell r="AA6672">
            <v>0</v>
          </cell>
          <cell r="AB6672">
            <v>0</v>
          </cell>
          <cell r="AC6672">
            <v>0</v>
          </cell>
          <cell r="AD6672">
            <v>47</v>
          </cell>
          <cell r="AE6672">
            <v>0</v>
          </cell>
          <cell r="AF6672">
            <v>74979</v>
          </cell>
          <cell r="AG6672">
            <v>66215</v>
          </cell>
          <cell r="AH6672">
            <v>99322</v>
          </cell>
          <cell r="AI6672">
            <v>121719</v>
          </cell>
          <cell r="AJ6672">
            <v>92506</v>
          </cell>
          <cell r="AK6672">
            <v>80822</v>
          </cell>
          <cell r="AL6672">
            <v>123667</v>
          </cell>
          <cell r="AM6672">
            <v>148985</v>
          </cell>
          <cell r="AN6672">
            <v>0</v>
          </cell>
          <cell r="AO6672">
            <v>0</v>
          </cell>
          <cell r="AP6672">
            <v>0</v>
          </cell>
          <cell r="AQ6672">
            <v>0</v>
          </cell>
          <cell r="AR6672">
            <v>3792746</v>
          </cell>
          <cell r="AS6672">
            <v>37582230</v>
          </cell>
          <cell r="AT6672">
            <v>0</v>
          </cell>
          <cell r="AU6672">
            <v>7002295</v>
          </cell>
          <cell r="AV6672">
            <v>0</v>
          </cell>
          <cell r="AW6672">
            <v>0</v>
          </cell>
          <cell r="AX6672">
            <v>0</v>
          </cell>
          <cell r="AY6672">
            <v>0</v>
          </cell>
          <cell r="AZ6672">
            <v>0</v>
          </cell>
          <cell r="BA6672">
            <v>0</v>
          </cell>
          <cell r="BB6672">
            <v>0</v>
          </cell>
          <cell r="BC6672">
            <v>1400459</v>
          </cell>
          <cell r="BD6672">
            <v>48377271</v>
          </cell>
          <cell r="BE6672">
            <v>1400459</v>
          </cell>
          <cell r="BF6672">
            <v>49777730</v>
          </cell>
          <cell r="BG6672">
            <v>39822184</v>
          </cell>
        </row>
        <row r="6673">
          <cell r="F6673">
            <v>254874000363</v>
          </cell>
          <cell r="G6673" t="str">
            <v>INST EDUCATIVA COLEGIO ONCE DE NOVIEMBRE</v>
          </cell>
          <cell r="H6673">
            <v>63.660437593110984</v>
          </cell>
          <cell r="I6673">
            <v>-1.3989136553884878</v>
          </cell>
          <cell r="J6673">
            <v>1368</v>
          </cell>
          <cell r="K6673">
            <v>0</v>
          </cell>
          <cell r="L6673">
            <v>82</v>
          </cell>
          <cell r="M6673">
            <v>0</v>
          </cell>
          <cell r="N6673">
            <v>492</v>
          </cell>
          <cell r="O6673">
            <v>0</v>
          </cell>
          <cell r="P6673">
            <v>572</v>
          </cell>
          <cell r="Q6673">
            <v>0</v>
          </cell>
          <cell r="R6673">
            <v>0</v>
          </cell>
          <cell r="S6673">
            <v>0</v>
          </cell>
          <cell r="T6673">
            <v>222</v>
          </cell>
          <cell r="U6673">
            <v>279</v>
          </cell>
          <cell r="V6673">
            <v>0</v>
          </cell>
          <cell r="W6673">
            <v>57</v>
          </cell>
          <cell r="X6673">
            <v>0</v>
          </cell>
          <cell r="Y6673">
            <v>0</v>
          </cell>
          <cell r="Z6673">
            <v>0</v>
          </cell>
          <cell r="AA6673">
            <v>0</v>
          </cell>
          <cell r="AB6673">
            <v>0</v>
          </cell>
          <cell r="AC6673">
            <v>0</v>
          </cell>
          <cell r="AD6673">
            <v>0</v>
          </cell>
          <cell r="AE6673">
            <v>222</v>
          </cell>
          <cell r="AF6673">
            <v>73743</v>
          </cell>
          <cell r="AG6673">
            <v>65123</v>
          </cell>
          <cell r="AH6673">
            <v>97684</v>
          </cell>
          <cell r="AI6673">
            <v>119712</v>
          </cell>
          <cell r="AJ6673">
            <v>90980</v>
          </cell>
          <cell r="AK6673">
            <v>79489</v>
          </cell>
          <cell r="AL6673">
            <v>121627</v>
          </cell>
          <cell r="AM6673">
            <v>146528</v>
          </cell>
          <cell r="AN6673">
            <v>6046926</v>
          </cell>
          <cell r="AO6673">
            <v>69290872</v>
          </cell>
          <cell r="AP6673">
            <v>0</v>
          </cell>
          <cell r="AQ6673">
            <v>26576064</v>
          </cell>
          <cell r="AR6673">
            <v>0</v>
          </cell>
          <cell r="AS6673">
            <v>0</v>
          </cell>
          <cell r="AT6673">
            <v>0</v>
          </cell>
          <cell r="AU6673">
            <v>0</v>
          </cell>
          <cell r="AV6673">
            <v>840670.20000000007</v>
          </cell>
          <cell r="AW6673">
            <v>0</v>
          </cell>
          <cell r="AX6673">
            <v>0</v>
          </cell>
          <cell r="AY6673">
            <v>5315212.8000000007</v>
          </cell>
          <cell r="AZ6673">
            <v>0</v>
          </cell>
          <cell r="BA6673">
            <v>0</v>
          </cell>
          <cell r="BB6673">
            <v>0</v>
          </cell>
          <cell r="BC6673">
            <v>0</v>
          </cell>
          <cell r="BD6673">
            <v>101913862</v>
          </cell>
          <cell r="BE6673">
            <v>6155883</v>
          </cell>
          <cell r="BF6673">
            <v>108069745</v>
          </cell>
          <cell r="BG6673">
            <v>86455796</v>
          </cell>
        </row>
        <row r="6674">
          <cell r="F6674">
            <v>254874000568</v>
          </cell>
          <cell r="G6674" t="str">
            <v>INSTITUTO TECNICO PATIOS CENTRO 2</v>
          </cell>
          <cell r="H6674">
            <v>64.017300915691536</v>
          </cell>
          <cell r="I6674">
            <v>-1.2840109489747995</v>
          </cell>
          <cell r="J6674">
            <v>3300</v>
          </cell>
          <cell r="K6674">
            <v>0</v>
          </cell>
          <cell r="L6674">
            <v>226</v>
          </cell>
          <cell r="M6674">
            <v>0</v>
          </cell>
          <cell r="N6674">
            <v>1502</v>
          </cell>
          <cell r="O6674">
            <v>0</v>
          </cell>
          <cell r="P6674">
            <v>1205</v>
          </cell>
          <cell r="Q6674">
            <v>0</v>
          </cell>
          <cell r="R6674">
            <v>1</v>
          </cell>
          <cell r="S6674">
            <v>0</v>
          </cell>
          <cell r="T6674">
            <v>366</v>
          </cell>
          <cell r="U6674">
            <v>367</v>
          </cell>
          <cell r="V6674">
            <v>0</v>
          </cell>
          <cell r="W6674">
            <v>0</v>
          </cell>
          <cell r="X6674">
            <v>0</v>
          </cell>
          <cell r="Y6674">
            <v>0</v>
          </cell>
          <cell r="Z6674">
            <v>0</v>
          </cell>
          <cell r="AA6674">
            <v>0</v>
          </cell>
          <cell r="AB6674">
            <v>0</v>
          </cell>
          <cell r="AC6674">
            <v>1</v>
          </cell>
          <cell r="AD6674">
            <v>0</v>
          </cell>
          <cell r="AE6674">
            <v>366</v>
          </cell>
          <cell r="AF6674">
            <v>73829</v>
          </cell>
          <cell r="AG6674">
            <v>65199</v>
          </cell>
          <cell r="AH6674">
            <v>97798</v>
          </cell>
          <cell r="AI6674">
            <v>119851</v>
          </cell>
          <cell r="AJ6674">
            <v>91086</v>
          </cell>
          <cell r="AK6674">
            <v>79582</v>
          </cell>
          <cell r="AL6674">
            <v>121769</v>
          </cell>
          <cell r="AM6674">
            <v>146699</v>
          </cell>
          <cell r="AN6674">
            <v>16685354</v>
          </cell>
          <cell r="AO6674">
            <v>176493693</v>
          </cell>
          <cell r="AP6674">
            <v>97798</v>
          </cell>
          <cell r="AQ6674">
            <v>43865466</v>
          </cell>
          <cell r="AR6674">
            <v>0</v>
          </cell>
          <cell r="AS6674">
            <v>0</v>
          </cell>
          <cell r="AT6674">
            <v>0</v>
          </cell>
          <cell r="AU6674">
            <v>0</v>
          </cell>
          <cell r="AV6674">
            <v>0</v>
          </cell>
          <cell r="AW6674">
            <v>0</v>
          </cell>
          <cell r="AX6674">
            <v>19559.600000000002</v>
          </cell>
          <cell r="AY6674">
            <v>8773093.2000000011</v>
          </cell>
          <cell r="AZ6674">
            <v>0</v>
          </cell>
          <cell r="BA6674">
            <v>0</v>
          </cell>
          <cell r="BB6674">
            <v>0</v>
          </cell>
          <cell r="BC6674">
            <v>0</v>
          </cell>
          <cell r="BD6674">
            <v>237142311</v>
          </cell>
          <cell r="BE6674">
            <v>8792653</v>
          </cell>
          <cell r="BF6674">
            <v>245934964</v>
          </cell>
          <cell r="BG6674">
            <v>196747971</v>
          </cell>
        </row>
        <row r="6675">
          <cell r="F6675">
            <v>254874000967</v>
          </cell>
          <cell r="G6675" t="str">
            <v>INST TECNICO AGROP JUAN FRIO</v>
          </cell>
          <cell r="H6675">
            <v>68.745371463508704</v>
          </cell>
          <cell r="I6675">
            <v>0.23833126913424998</v>
          </cell>
          <cell r="J6675">
            <v>615</v>
          </cell>
          <cell r="K6675">
            <v>43</v>
          </cell>
          <cell r="L6675">
            <v>0</v>
          </cell>
          <cell r="M6675">
            <v>262</v>
          </cell>
          <cell r="N6675">
            <v>0</v>
          </cell>
          <cell r="O6675">
            <v>238</v>
          </cell>
          <cell r="P6675">
            <v>0</v>
          </cell>
          <cell r="Q6675">
            <v>0</v>
          </cell>
          <cell r="R6675">
            <v>0</v>
          </cell>
          <cell r="S6675">
            <v>72</v>
          </cell>
          <cell r="T6675">
            <v>0</v>
          </cell>
          <cell r="U6675">
            <v>72</v>
          </cell>
          <cell r="V6675">
            <v>0</v>
          </cell>
          <cell r="W6675">
            <v>0</v>
          </cell>
          <cell r="X6675">
            <v>0</v>
          </cell>
          <cell r="Y6675">
            <v>0</v>
          </cell>
          <cell r="Z6675">
            <v>0</v>
          </cell>
          <cell r="AA6675">
            <v>0</v>
          </cell>
          <cell r="AB6675">
            <v>0</v>
          </cell>
          <cell r="AC6675">
            <v>0</v>
          </cell>
          <cell r="AD6675">
            <v>72</v>
          </cell>
          <cell r="AE6675">
            <v>0</v>
          </cell>
          <cell r="AF6675">
            <v>74967</v>
          </cell>
          <cell r="AG6675">
            <v>66204</v>
          </cell>
          <cell r="AH6675">
            <v>99306</v>
          </cell>
          <cell r="AI6675">
            <v>121699</v>
          </cell>
          <cell r="AJ6675">
            <v>92491</v>
          </cell>
          <cell r="AK6675">
            <v>80809</v>
          </cell>
          <cell r="AL6675">
            <v>123647</v>
          </cell>
          <cell r="AM6675">
            <v>148961</v>
          </cell>
          <cell r="AN6675">
            <v>0</v>
          </cell>
          <cell r="AO6675">
            <v>0</v>
          </cell>
          <cell r="AP6675">
            <v>0</v>
          </cell>
          <cell r="AQ6675">
            <v>0</v>
          </cell>
          <cell r="AR6675">
            <v>3977113</v>
          </cell>
          <cell r="AS6675">
            <v>40404500</v>
          </cell>
          <cell r="AT6675">
            <v>0</v>
          </cell>
          <cell r="AU6675">
            <v>10725192</v>
          </cell>
          <cell r="AV6675">
            <v>0</v>
          </cell>
          <cell r="AW6675">
            <v>0</v>
          </cell>
          <cell r="AX6675">
            <v>0</v>
          </cell>
          <cell r="AY6675">
            <v>0</v>
          </cell>
          <cell r="AZ6675">
            <v>0</v>
          </cell>
          <cell r="BA6675">
            <v>0</v>
          </cell>
          <cell r="BB6675">
            <v>0</v>
          </cell>
          <cell r="BC6675">
            <v>2145038.4</v>
          </cell>
          <cell r="BD6675">
            <v>55106805</v>
          </cell>
          <cell r="BE6675">
            <v>2145038</v>
          </cell>
          <cell r="BF6675">
            <v>57251843</v>
          </cell>
          <cell r="BG6675">
            <v>45801474</v>
          </cell>
        </row>
        <row r="6676">
          <cell r="F6676">
            <v>254874001050</v>
          </cell>
          <cell r="G6676" t="str">
            <v>COL PRESBITERO ALVARO SUAREZ</v>
          </cell>
          <cell r="H6676">
            <v>63.705008810801161</v>
          </cell>
          <cell r="I6676">
            <v>-1.384562632975421</v>
          </cell>
          <cell r="J6676">
            <v>1820</v>
          </cell>
          <cell r="K6676">
            <v>0</v>
          </cell>
          <cell r="L6676">
            <v>153</v>
          </cell>
          <cell r="M6676">
            <v>0</v>
          </cell>
          <cell r="N6676">
            <v>934</v>
          </cell>
          <cell r="O6676">
            <v>0</v>
          </cell>
          <cell r="P6676">
            <v>592</v>
          </cell>
          <cell r="Q6676">
            <v>0</v>
          </cell>
          <cell r="R6676">
            <v>0</v>
          </cell>
          <cell r="S6676">
            <v>0</v>
          </cell>
          <cell r="T6676">
            <v>141</v>
          </cell>
          <cell r="U6676">
            <v>141</v>
          </cell>
          <cell r="V6676">
            <v>0</v>
          </cell>
          <cell r="W6676">
            <v>0</v>
          </cell>
          <cell r="X6676">
            <v>0</v>
          </cell>
          <cell r="Y6676">
            <v>0</v>
          </cell>
          <cell r="Z6676">
            <v>0</v>
          </cell>
          <cell r="AA6676">
            <v>0</v>
          </cell>
          <cell r="AB6676">
            <v>0</v>
          </cell>
          <cell r="AC6676">
            <v>0</v>
          </cell>
          <cell r="AD6676">
            <v>0</v>
          </cell>
          <cell r="AE6676">
            <v>141</v>
          </cell>
          <cell r="AF6676">
            <v>73753</v>
          </cell>
          <cell r="AG6676">
            <v>65133</v>
          </cell>
          <cell r="AH6676">
            <v>97698</v>
          </cell>
          <cell r="AI6676">
            <v>119729</v>
          </cell>
          <cell r="AJ6676">
            <v>90993</v>
          </cell>
          <cell r="AK6676">
            <v>79501</v>
          </cell>
          <cell r="AL6676">
            <v>121645</v>
          </cell>
          <cell r="AM6676">
            <v>146549</v>
          </cell>
          <cell r="AN6676">
            <v>11284209</v>
          </cell>
          <cell r="AO6676">
            <v>99392958</v>
          </cell>
          <cell r="AP6676">
            <v>0</v>
          </cell>
          <cell r="AQ6676">
            <v>16881789</v>
          </cell>
          <cell r="AR6676">
            <v>0</v>
          </cell>
          <cell r="AS6676">
            <v>0</v>
          </cell>
          <cell r="AT6676">
            <v>0</v>
          </cell>
          <cell r="AU6676">
            <v>0</v>
          </cell>
          <cell r="AV6676">
            <v>0</v>
          </cell>
          <cell r="AW6676">
            <v>0</v>
          </cell>
          <cell r="AX6676">
            <v>0</v>
          </cell>
          <cell r="AY6676">
            <v>3376357.8000000003</v>
          </cell>
          <cell r="AZ6676">
            <v>0</v>
          </cell>
          <cell r="BA6676">
            <v>0</v>
          </cell>
          <cell r="BB6676">
            <v>0</v>
          </cell>
          <cell r="BC6676">
            <v>0</v>
          </cell>
          <cell r="BD6676">
            <v>127558956</v>
          </cell>
          <cell r="BE6676">
            <v>3376358</v>
          </cell>
          <cell r="BF6676">
            <v>130935314</v>
          </cell>
          <cell r="BG6676">
            <v>104748251</v>
          </cell>
        </row>
        <row r="6677">
          <cell r="F6677">
            <v>263001000421</v>
          </cell>
          <cell r="G6677" t="str">
            <v>INSTITUCION EDUCATIVA EL CAIMO</v>
          </cell>
          <cell r="H6677">
            <v>70.537150239662253</v>
          </cell>
          <cell r="I6677">
            <v>0.81524746546926941</v>
          </cell>
          <cell r="J6677">
            <v>544</v>
          </cell>
          <cell r="K6677">
            <v>54</v>
          </cell>
          <cell r="L6677">
            <v>0</v>
          </cell>
          <cell r="M6677">
            <v>259</v>
          </cell>
          <cell r="N6677">
            <v>0</v>
          </cell>
          <cell r="O6677">
            <v>163</v>
          </cell>
          <cell r="P6677">
            <v>0</v>
          </cell>
          <cell r="Q6677">
            <v>0</v>
          </cell>
          <cell r="R6677">
            <v>0</v>
          </cell>
          <cell r="S6677">
            <v>68</v>
          </cell>
          <cell r="T6677">
            <v>0</v>
          </cell>
          <cell r="U6677">
            <v>544</v>
          </cell>
          <cell r="V6677">
            <v>54</v>
          </cell>
          <cell r="W6677">
            <v>0</v>
          </cell>
          <cell r="X6677">
            <v>259</v>
          </cell>
          <cell r="Y6677">
            <v>0</v>
          </cell>
          <cell r="Z6677">
            <v>163</v>
          </cell>
          <cell r="AA6677">
            <v>0</v>
          </cell>
          <cell r="AB6677">
            <v>0</v>
          </cell>
          <cell r="AC6677">
            <v>0</v>
          </cell>
          <cell r="AD6677">
            <v>68</v>
          </cell>
          <cell r="AE6677">
            <v>0</v>
          </cell>
          <cell r="AF6677">
            <v>75399</v>
          </cell>
          <cell r="AG6677">
            <v>66585</v>
          </cell>
          <cell r="AH6677">
            <v>99878</v>
          </cell>
          <cell r="AI6677">
            <v>122400</v>
          </cell>
          <cell r="AJ6677">
            <v>93023</v>
          </cell>
          <cell r="AK6677">
            <v>81274</v>
          </cell>
          <cell r="AL6677">
            <v>124359</v>
          </cell>
          <cell r="AM6677">
            <v>149819</v>
          </cell>
          <cell r="AN6677">
            <v>0</v>
          </cell>
          <cell r="AO6677">
            <v>0</v>
          </cell>
          <cell r="AP6677">
            <v>0</v>
          </cell>
          <cell r="AQ6677">
            <v>0</v>
          </cell>
          <cell r="AR6677">
            <v>5023242</v>
          </cell>
          <cell r="AS6677">
            <v>34297628</v>
          </cell>
          <cell r="AT6677">
            <v>0</v>
          </cell>
          <cell r="AU6677">
            <v>10187692</v>
          </cell>
          <cell r="AV6677">
            <v>0</v>
          </cell>
          <cell r="AW6677">
            <v>0</v>
          </cell>
          <cell r="AX6677">
            <v>0</v>
          </cell>
          <cell r="AY6677">
            <v>0</v>
          </cell>
          <cell r="AZ6677">
            <v>1004648.4000000001</v>
          </cell>
          <cell r="BA6677">
            <v>6859525.6000000006</v>
          </cell>
          <cell r="BB6677">
            <v>0</v>
          </cell>
          <cell r="BC6677">
            <v>2037538.4000000001</v>
          </cell>
          <cell r="BD6677">
            <v>49508562</v>
          </cell>
          <cell r="BE6677">
            <v>9901712</v>
          </cell>
          <cell r="BF6677">
            <v>59410274</v>
          </cell>
          <cell r="BG6677">
            <v>47528219</v>
          </cell>
        </row>
        <row r="6678">
          <cell r="F6678">
            <v>263111000108</v>
          </cell>
          <cell r="G6678" t="str">
            <v>INSTITUCION EDUCATIVA RIO VERDE BAJO</v>
          </cell>
          <cell r="H6678">
            <v>71.017873833646846</v>
          </cell>
          <cell r="I6678">
            <v>0.97003065132966748</v>
          </cell>
          <cell r="J6678">
            <v>180</v>
          </cell>
          <cell r="K6678">
            <v>17</v>
          </cell>
          <cell r="L6678">
            <v>0</v>
          </cell>
          <cell r="M6678">
            <v>97</v>
          </cell>
          <cell r="N6678">
            <v>0</v>
          </cell>
          <cell r="O6678">
            <v>47</v>
          </cell>
          <cell r="P6678">
            <v>0</v>
          </cell>
          <cell r="Q6678">
            <v>19</v>
          </cell>
          <cell r="R6678">
            <v>0</v>
          </cell>
          <cell r="S6678">
            <v>0</v>
          </cell>
          <cell r="T6678">
            <v>0</v>
          </cell>
          <cell r="U6678">
            <v>121</v>
          </cell>
          <cell r="V6678">
            <v>5</v>
          </cell>
          <cell r="W6678">
            <v>0</v>
          </cell>
          <cell r="X6678">
            <v>50</v>
          </cell>
          <cell r="Y6678">
            <v>0</v>
          </cell>
          <cell r="Z6678">
            <v>47</v>
          </cell>
          <cell r="AA6678">
            <v>0</v>
          </cell>
          <cell r="AB6678">
            <v>19</v>
          </cell>
          <cell r="AC6678">
            <v>0</v>
          </cell>
          <cell r="AD6678">
            <v>0</v>
          </cell>
          <cell r="AE6678">
            <v>0</v>
          </cell>
          <cell r="AF6678">
            <v>75514</v>
          </cell>
          <cell r="AG6678">
            <v>66688</v>
          </cell>
          <cell r="AH6678">
            <v>100031</v>
          </cell>
          <cell r="AI6678">
            <v>122588</v>
          </cell>
          <cell r="AJ6678">
            <v>93166</v>
          </cell>
          <cell r="AK6678">
            <v>81399</v>
          </cell>
          <cell r="AL6678">
            <v>124550</v>
          </cell>
          <cell r="AM6678">
            <v>150049</v>
          </cell>
          <cell r="AN6678">
            <v>0</v>
          </cell>
          <cell r="AO6678">
            <v>0</v>
          </cell>
          <cell r="AP6678">
            <v>0</v>
          </cell>
          <cell r="AQ6678">
            <v>0</v>
          </cell>
          <cell r="AR6678">
            <v>1583822</v>
          </cell>
          <cell r="AS6678">
            <v>11721456</v>
          </cell>
          <cell r="AT6678">
            <v>2366450</v>
          </cell>
          <cell r="AU6678">
            <v>0</v>
          </cell>
          <cell r="AV6678">
            <v>0</v>
          </cell>
          <cell r="AW6678">
            <v>0</v>
          </cell>
          <cell r="AX6678">
            <v>0</v>
          </cell>
          <cell r="AY6678">
            <v>0</v>
          </cell>
          <cell r="AZ6678">
            <v>93166</v>
          </cell>
          <cell r="BA6678">
            <v>1579140.6</v>
          </cell>
          <cell r="BB6678">
            <v>473290</v>
          </cell>
          <cell r="BC6678">
            <v>0</v>
          </cell>
          <cell r="BD6678">
            <v>15671728</v>
          </cell>
          <cell r="BE6678">
            <v>2145597</v>
          </cell>
          <cell r="BF6678">
            <v>17817325</v>
          </cell>
          <cell r="BG6678">
            <v>14253860</v>
          </cell>
        </row>
        <row r="6679">
          <cell r="F6679">
            <v>263130000241</v>
          </cell>
          <cell r="G6679" t="str">
            <v>INSTITUCION EDUCATIVA SAN RAFAEL</v>
          </cell>
          <cell r="H6679">
            <v>68.787689930370249</v>
          </cell>
          <cell r="I6679">
            <v>0.25195695175836419</v>
          </cell>
          <cell r="J6679">
            <v>511</v>
          </cell>
          <cell r="K6679">
            <v>55</v>
          </cell>
          <cell r="L6679">
            <v>0</v>
          </cell>
          <cell r="M6679">
            <v>327</v>
          </cell>
          <cell r="N6679">
            <v>0</v>
          </cell>
          <cell r="O6679">
            <v>116</v>
          </cell>
          <cell r="P6679">
            <v>0</v>
          </cell>
          <cell r="Q6679">
            <v>13</v>
          </cell>
          <cell r="R6679">
            <v>0</v>
          </cell>
          <cell r="S6679">
            <v>0</v>
          </cell>
          <cell r="T6679">
            <v>0</v>
          </cell>
          <cell r="U6679">
            <v>366</v>
          </cell>
          <cell r="V6679">
            <v>38</v>
          </cell>
          <cell r="W6679">
            <v>0</v>
          </cell>
          <cell r="X6679">
            <v>222</v>
          </cell>
          <cell r="Y6679">
            <v>0</v>
          </cell>
          <cell r="Z6679">
            <v>93</v>
          </cell>
          <cell r="AA6679">
            <v>0</v>
          </cell>
          <cell r="AB6679">
            <v>13</v>
          </cell>
          <cell r="AC6679">
            <v>0</v>
          </cell>
          <cell r="AD6679">
            <v>0</v>
          </cell>
          <cell r="AE6679">
            <v>0</v>
          </cell>
          <cell r="AF6679">
            <v>74977</v>
          </cell>
          <cell r="AG6679">
            <v>66213</v>
          </cell>
          <cell r="AH6679">
            <v>99320</v>
          </cell>
          <cell r="AI6679">
            <v>121716</v>
          </cell>
          <cell r="AJ6679">
            <v>92503</v>
          </cell>
          <cell r="AK6679">
            <v>80820</v>
          </cell>
          <cell r="AL6679">
            <v>123664</v>
          </cell>
          <cell r="AM6679">
            <v>148981</v>
          </cell>
          <cell r="AN6679">
            <v>0</v>
          </cell>
          <cell r="AO6679">
            <v>0</v>
          </cell>
          <cell r="AP6679">
            <v>0</v>
          </cell>
          <cell r="AQ6679">
            <v>0</v>
          </cell>
          <cell r="AR6679">
            <v>5087665</v>
          </cell>
          <cell r="AS6679">
            <v>35803260</v>
          </cell>
          <cell r="AT6679">
            <v>1607632</v>
          </cell>
          <cell r="AU6679">
            <v>0</v>
          </cell>
          <cell r="AV6679">
            <v>0</v>
          </cell>
          <cell r="AW6679">
            <v>0</v>
          </cell>
          <cell r="AX6679">
            <v>0</v>
          </cell>
          <cell r="AY6679">
            <v>0</v>
          </cell>
          <cell r="AZ6679">
            <v>703022.8</v>
          </cell>
          <cell r="BA6679">
            <v>5091660</v>
          </cell>
          <cell r="BB6679">
            <v>321526.40000000002</v>
          </cell>
          <cell r="BC6679">
            <v>0</v>
          </cell>
          <cell r="BD6679">
            <v>42498557</v>
          </cell>
          <cell r="BE6679">
            <v>6116209</v>
          </cell>
          <cell r="BF6679">
            <v>48614766</v>
          </cell>
          <cell r="BG6679">
            <v>38891813</v>
          </cell>
        </row>
        <row r="6680">
          <cell r="F6680">
            <v>263130000569</v>
          </cell>
          <cell r="G6680" t="str">
            <v>INSTITUCION EDUCATIVA RURAL JESUS MARIA MORALES</v>
          </cell>
          <cell r="H6680">
            <v>70.037661536959334</v>
          </cell>
          <cell r="I6680">
            <v>0.65442229759096271</v>
          </cell>
          <cell r="J6680">
            <v>543</v>
          </cell>
          <cell r="K6680">
            <v>62</v>
          </cell>
          <cell r="L6680">
            <v>0</v>
          </cell>
          <cell r="M6680">
            <v>274</v>
          </cell>
          <cell r="N6680">
            <v>0</v>
          </cell>
          <cell r="O6680">
            <v>155</v>
          </cell>
          <cell r="P6680">
            <v>0</v>
          </cell>
          <cell r="Q6680">
            <v>0</v>
          </cell>
          <cell r="R6680">
            <v>0</v>
          </cell>
          <cell r="S6680">
            <v>52</v>
          </cell>
          <cell r="T6680">
            <v>0</v>
          </cell>
          <cell r="U6680">
            <v>274</v>
          </cell>
          <cell r="V6680">
            <v>8</v>
          </cell>
          <cell r="W6680">
            <v>0</v>
          </cell>
          <cell r="X6680">
            <v>59</v>
          </cell>
          <cell r="Y6680">
            <v>0</v>
          </cell>
          <cell r="Z6680">
            <v>155</v>
          </cell>
          <cell r="AA6680">
            <v>0</v>
          </cell>
          <cell r="AB6680">
            <v>0</v>
          </cell>
          <cell r="AC6680">
            <v>0</v>
          </cell>
          <cell r="AD6680">
            <v>52</v>
          </cell>
          <cell r="AE6680">
            <v>0</v>
          </cell>
          <cell r="AF6680">
            <v>75278</v>
          </cell>
          <cell r="AG6680">
            <v>66479</v>
          </cell>
          <cell r="AH6680">
            <v>99718</v>
          </cell>
          <cell r="AI6680">
            <v>122205</v>
          </cell>
          <cell r="AJ6680">
            <v>92875</v>
          </cell>
          <cell r="AK6680">
            <v>81145</v>
          </cell>
          <cell r="AL6680">
            <v>124160</v>
          </cell>
          <cell r="AM6680">
            <v>149580</v>
          </cell>
          <cell r="AN6680">
            <v>0</v>
          </cell>
          <cell r="AO6680">
            <v>0</v>
          </cell>
          <cell r="AP6680">
            <v>0</v>
          </cell>
          <cell r="AQ6680">
            <v>0</v>
          </cell>
          <cell r="AR6680">
            <v>5758250</v>
          </cell>
          <cell r="AS6680">
            <v>34811205</v>
          </cell>
          <cell r="AT6680">
            <v>0</v>
          </cell>
          <cell r="AU6680">
            <v>7778160</v>
          </cell>
          <cell r="AV6680">
            <v>0</v>
          </cell>
          <cell r="AW6680">
            <v>0</v>
          </cell>
          <cell r="AX6680">
            <v>0</v>
          </cell>
          <cell r="AY6680">
            <v>0</v>
          </cell>
          <cell r="AZ6680">
            <v>148600</v>
          </cell>
          <cell r="BA6680">
            <v>3473006</v>
          </cell>
          <cell r="BB6680">
            <v>0</v>
          </cell>
          <cell r="BC6680">
            <v>1555632</v>
          </cell>
          <cell r="BD6680">
            <v>48347615</v>
          </cell>
          <cell r="BE6680">
            <v>5177238</v>
          </cell>
          <cell r="BF6680">
            <v>53524853</v>
          </cell>
          <cell r="BG6680">
            <v>42819882</v>
          </cell>
        </row>
        <row r="6681">
          <cell r="F6681">
            <v>263130000925</v>
          </cell>
          <cell r="G6681" t="str">
            <v>INSTITUCION EDUCATIVA CIUDADELA SAN BERNARDO</v>
          </cell>
          <cell r="H6681">
            <v>70.530189723268819</v>
          </cell>
          <cell r="I6681">
            <v>0.81300632125232097</v>
          </cell>
          <cell r="J6681">
            <v>1217</v>
          </cell>
          <cell r="K6681">
            <v>115</v>
          </cell>
          <cell r="L6681">
            <v>0</v>
          </cell>
          <cell r="M6681">
            <v>587</v>
          </cell>
          <cell r="N6681">
            <v>0</v>
          </cell>
          <cell r="O6681">
            <v>392</v>
          </cell>
          <cell r="P6681">
            <v>0</v>
          </cell>
          <cell r="Q6681">
            <v>123</v>
          </cell>
          <cell r="R6681">
            <v>0</v>
          </cell>
          <cell r="S6681">
            <v>0</v>
          </cell>
          <cell r="T6681">
            <v>0</v>
          </cell>
          <cell r="U6681">
            <v>0</v>
          </cell>
          <cell r="V6681">
            <v>0</v>
          </cell>
          <cell r="W6681">
            <v>0</v>
          </cell>
          <cell r="X6681">
            <v>0</v>
          </cell>
          <cell r="Y6681">
            <v>0</v>
          </cell>
          <cell r="Z6681">
            <v>0</v>
          </cell>
          <cell r="AA6681">
            <v>0</v>
          </cell>
          <cell r="AB6681">
            <v>0</v>
          </cell>
          <cell r="AC6681">
            <v>0</v>
          </cell>
          <cell r="AD6681">
            <v>0</v>
          </cell>
          <cell r="AE6681">
            <v>0</v>
          </cell>
          <cell r="AF6681">
            <v>75397</v>
          </cell>
          <cell r="AG6681">
            <v>66584</v>
          </cell>
          <cell r="AH6681">
            <v>99875</v>
          </cell>
          <cell r="AI6681">
            <v>122397</v>
          </cell>
          <cell r="AJ6681">
            <v>93021</v>
          </cell>
          <cell r="AK6681">
            <v>81272</v>
          </cell>
          <cell r="AL6681">
            <v>124356</v>
          </cell>
          <cell r="AM6681">
            <v>149815</v>
          </cell>
          <cell r="AN6681">
            <v>0</v>
          </cell>
          <cell r="AO6681">
            <v>0</v>
          </cell>
          <cell r="AP6681">
            <v>0</v>
          </cell>
          <cell r="AQ6681">
            <v>0</v>
          </cell>
          <cell r="AR6681">
            <v>10697415</v>
          </cell>
          <cell r="AS6681">
            <v>79565288</v>
          </cell>
          <cell r="AT6681">
            <v>15295788</v>
          </cell>
          <cell r="AU6681">
            <v>0</v>
          </cell>
          <cell r="AV6681">
            <v>0</v>
          </cell>
          <cell r="AW6681">
            <v>0</v>
          </cell>
          <cell r="AX6681">
            <v>0</v>
          </cell>
          <cell r="AY6681">
            <v>0</v>
          </cell>
          <cell r="AZ6681">
            <v>0</v>
          </cell>
          <cell r="BA6681">
            <v>0</v>
          </cell>
          <cell r="BB6681">
            <v>0</v>
          </cell>
          <cell r="BC6681">
            <v>0</v>
          </cell>
          <cell r="BD6681">
            <v>105558491</v>
          </cell>
          <cell r="BE6681">
            <v>0</v>
          </cell>
          <cell r="BF6681">
            <v>105558491</v>
          </cell>
          <cell r="BG6681">
            <v>84446793</v>
          </cell>
        </row>
        <row r="6682">
          <cell r="F6682">
            <v>263190000177</v>
          </cell>
          <cell r="G6682" t="str">
            <v>INSTITUCION EDUCATIVA HOJAS ANCHAS</v>
          </cell>
          <cell r="H6682">
            <v>67.738814993270282</v>
          </cell>
          <cell r="I6682">
            <v>-8.5759370812357946E-2</v>
          </cell>
          <cell r="J6682">
            <v>426</v>
          </cell>
          <cell r="K6682">
            <v>43</v>
          </cell>
          <cell r="L6682">
            <v>0</v>
          </cell>
          <cell r="M6682">
            <v>273</v>
          </cell>
          <cell r="N6682">
            <v>0</v>
          </cell>
          <cell r="O6682">
            <v>110</v>
          </cell>
          <cell r="P6682">
            <v>0</v>
          </cell>
          <cell r="Q6682">
            <v>0</v>
          </cell>
          <cell r="R6682">
            <v>0</v>
          </cell>
          <cell r="S6682">
            <v>0</v>
          </cell>
          <cell r="T6682">
            <v>0</v>
          </cell>
          <cell r="U6682">
            <v>340</v>
          </cell>
          <cell r="V6682">
            <v>34</v>
          </cell>
          <cell r="W6682">
            <v>0</v>
          </cell>
          <cell r="X6682">
            <v>196</v>
          </cell>
          <cell r="Y6682">
            <v>0</v>
          </cell>
          <cell r="Z6682">
            <v>110</v>
          </cell>
          <cell r="AA6682">
            <v>0</v>
          </cell>
          <cell r="AB6682">
            <v>0</v>
          </cell>
          <cell r="AC6682">
            <v>0</v>
          </cell>
          <cell r="AD6682">
            <v>0</v>
          </cell>
          <cell r="AE6682">
            <v>0</v>
          </cell>
          <cell r="AF6682">
            <v>74725</v>
          </cell>
          <cell r="AG6682">
            <v>65990</v>
          </cell>
          <cell r="AH6682">
            <v>98985</v>
          </cell>
          <cell r="AI6682">
            <v>121306</v>
          </cell>
          <cell r="AJ6682">
            <v>92192</v>
          </cell>
          <cell r="AK6682">
            <v>80548</v>
          </cell>
          <cell r="AL6682">
            <v>123247</v>
          </cell>
          <cell r="AM6682">
            <v>148480</v>
          </cell>
          <cell r="AN6682">
            <v>0</v>
          </cell>
          <cell r="AO6682">
            <v>0</v>
          </cell>
          <cell r="AP6682">
            <v>0</v>
          </cell>
          <cell r="AQ6682">
            <v>0</v>
          </cell>
          <cell r="AR6682">
            <v>3964256</v>
          </cell>
          <cell r="AS6682">
            <v>30849884</v>
          </cell>
          <cell r="AT6682">
            <v>0</v>
          </cell>
          <cell r="AU6682">
            <v>0</v>
          </cell>
          <cell r="AV6682">
            <v>0</v>
          </cell>
          <cell r="AW6682">
            <v>0</v>
          </cell>
          <cell r="AX6682">
            <v>0</v>
          </cell>
          <cell r="AY6682">
            <v>0</v>
          </cell>
          <cell r="AZ6682">
            <v>626905.60000000009</v>
          </cell>
          <cell r="BA6682">
            <v>4929537.6000000006</v>
          </cell>
          <cell r="BB6682">
            <v>0</v>
          </cell>
          <cell r="BC6682">
            <v>0</v>
          </cell>
          <cell r="BD6682">
            <v>34814140</v>
          </cell>
          <cell r="BE6682">
            <v>5556443</v>
          </cell>
          <cell r="BF6682">
            <v>40370583</v>
          </cell>
          <cell r="BG6682">
            <v>32296466</v>
          </cell>
        </row>
        <row r="6683">
          <cell r="F6683">
            <v>263272000205</v>
          </cell>
          <cell r="G6683" t="str">
            <v>INSTITUCION EDUCATIVA SAN JOSE</v>
          </cell>
          <cell r="H6683">
            <v>69.885962419335883</v>
          </cell>
          <cell r="I6683">
            <v>0.60557827784284612</v>
          </cell>
          <cell r="J6683">
            <v>329</v>
          </cell>
          <cell r="K6683">
            <v>30</v>
          </cell>
          <cell r="L6683">
            <v>0</v>
          </cell>
          <cell r="M6683">
            <v>174</v>
          </cell>
          <cell r="N6683">
            <v>0</v>
          </cell>
          <cell r="O6683">
            <v>87</v>
          </cell>
          <cell r="P6683">
            <v>0</v>
          </cell>
          <cell r="Q6683">
            <v>18</v>
          </cell>
          <cell r="R6683">
            <v>0</v>
          </cell>
          <cell r="S6683">
            <v>20</v>
          </cell>
          <cell r="T6683">
            <v>0</v>
          </cell>
          <cell r="U6683">
            <v>309</v>
          </cell>
          <cell r="V6683">
            <v>27</v>
          </cell>
          <cell r="W6683">
            <v>0</v>
          </cell>
          <cell r="X6683">
            <v>157</v>
          </cell>
          <cell r="Y6683">
            <v>0</v>
          </cell>
          <cell r="Z6683">
            <v>87</v>
          </cell>
          <cell r="AA6683">
            <v>0</v>
          </cell>
          <cell r="AB6683">
            <v>18</v>
          </cell>
          <cell r="AC6683">
            <v>0</v>
          </cell>
          <cell r="AD6683">
            <v>20</v>
          </cell>
          <cell r="AE6683">
            <v>0</v>
          </cell>
          <cell r="AF6683">
            <v>75242</v>
          </cell>
          <cell r="AG6683">
            <v>66447</v>
          </cell>
          <cell r="AH6683">
            <v>99670</v>
          </cell>
          <cell r="AI6683">
            <v>122145</v>
          </cell>
          <cell r="AJ6683">
            <v>92830</v>
          </cell>
          <cell r="AK6683">
            <v>81105</v>
          </cell>
          <cell r="AL6683">
            <v>124100</v>
          </cell>
          <cell r="AM6683">
            <v>149507</v>
          </cell>
          <cell r="AN6683">
            <v>0</v>
          </cell>
          <cell r="AO6683">
            <v>0</v>
          </cell>
          <cell r="AP6683">
            <v>0</v>
          </cell>
          <cell r="AQ6683">
            <v>0</v>
          </cell>
          <cell r="AR6683">
            <v>2784900</v>
          </cell>
          <cell r="AS6683">
            <v>21168405</v>
          </cell>
          <cell r="AT6683">
            <v>2233800</v>
          </cell>
          <cell r="AU6683">
            <v>2990140</v>
          </cell>
          <cell r="AV6683">
            <v>0</v>
          </cell>
          <cell r="AW6683">
            <v>0</v>
          </cell>
          <cell r="AX6683">
            <v>0</v>
          </cell>
          <cell r="AY6683">
            <v>0</v>
          </cell>
          <cell r="AZ6683">
            <v>501282</v>
          </cell>
          <cell r="BA6683">
            <v>3957924</v>
          </cell>
          <cell r="BB6683">
            <v>446760</v>
          </cell>
          <cell r="BC6683">
            <v>598028</v>
          </cell>
          <cell r="BD6683">
            <v>29177245</v>
          </cell>
          <cell r="BE6683">
            <v>5503994</v>
          </cell>
          <cell r="BF6683">
            <v>34681239</v>
          </cell>
          <cell r="BG6683">
            <v>27744991</v>
          </cell>
        </row>
        <row r="6684">
          <cell r="F6684">
            <v>263272000388</v>
          </cell>
          <cell r="G6684" t="str">
            <v>INSTITUCION EDUCATIVA FRANCISCO MIRANDA</v>
          </cell>
          <cell r="H6684">
            <v>70.397281713800155</v>
          </cell>
          <cell r="I6684">
            <v>0.77021265481001355</v>
          </cell>
          <cell r="J6684">
            <v>206</v>
          </cell>
          <cell r="K6684">
            <v>9</v>
          </cell>
          <cell r="L6684">
            <v>0</v>
          </cell>
          <cell r="M6684">
            <v>91</v>
          </cell>
          <cell r="N6684">
            <v>0</v>
          </cell>
          <cell r="O6684">
            <v>78</v>
          </cell>
          <cell r="P6684">
            <v>0</v>
          </cell>
          <cell r="Q6684">
            <v>0</v>
          </cell>
          <cell r="R6684">
            <v>0</v>
          </cell>
          <cell r="S6684">
            <v>28</v>
          </cell>
          <cell r="T6684">
            <v>0</v>
          </cell>
          <cell r="U6684">
            <v>159</v>
          </cell>
          <cell r="V6684">
            <v>2</v>
          </cell>
          <cell r="W6684">
            <v>0</v>
          </cell>
          <cell r="X6684">
            <v>51</v>
          </cell>
          <cell r="Y6684">
            <v>0</v>
          </cell>
          <cell r="Z6684">
            <v>78</v>
          </cell>
          <cell r="AA6684">
            <v>0</v>
          </cell>
          <cell r="AB6684">
            <v>0</v>
          </cell>
          <cell r="AC6684">
            <v>0</v>
          </cell>
          <cell r="AD6684">
            <v>28</v>
          </cell>
          <cell r="AE6684">
            <v>0</v>
          </cell>
          <cell r="AF6684">
            <v>75365</v>
          </cell>
          <cell r="AG6684">
            <v>66556</v>
          </cell>
          <cell r="AH6684">
            <v>99833</v>
          </cell>
          <cell r="AI6684">
            <v>122345</v>
          </cell>
          <cell r="AJ6684">
            <v>92982</v>
          </cell>
          <cell r="AK6684">
            <v>81238</v>
          </cell>
          <cell r="AL6684">
            <v>124303</v>
          </cell>
          <cell r="AM6684">
            <v>149752</v>
          </cell>
          <cell r="AN6684">
            <v>0</v>
          </cell>
          <cell r="AO6684">
            <v>0</v>
          </cell>
          <cell r="AP6684">
            <v>0</v>
          </cell>
          <cell r="AQ6684">
            <v>0</v>
          </cell>
          <cell r="AR6684">
            <v>836838</v>
          </cell>
          <cell r="AS6684">
            <v>13729222</v>
          </cell>
          <cell r="AT6684">
            <v>0</v>
          </cell>
          <cell r="AU6684">
            <v>4193056</v>
          </cell>
          <cell r="AV6684">
            <v>0</v>
          </cell>
          <cell r="AW6684">
            <v>0</v>
          </cell>
          <cell r="AX6684">
            <v>0</v>
          </cell>
          <cell r="AY6684">
            <v>0</v>
          </cell>
          <cell r="AZ6684">
            <v>37192.800000000003</v>
          </cell>
          <cell r="BA6684">
            <v>2095940.4000000001</v>
          </cell>
          <cell r="BB6684">
            <v>0</v>
          </cell>
          <cell r="BC6684">
            <v>838611.20000000007</v>
          </cell>
          <cell r="BD6684">
            <v>18759116</v>
          </cell>
          <cell r="BE6684">
            <v>2971744</v>
          </cell>
          <cell r="BF6684">
            <v>21730860</v>
          </cell>
          <cell r="BG6684">
            <v>17384688</v>
          </cell>
        </row>
        <row r="6685">
          <cell r="F6685">
            <v>263401000063</v>
          </cell>
          <cell r="G6685" t="str">
            <v>INSTITUCION EDUCATIVA LA POPA</v>
          </cell>
          <cell r="H6685">
            <v>71.191763840061654</v>
          </cell>
          <cell r="I6685">
            <v>1.0260196843602196</v>
          </cell>
          <cell r="J6685">
            <v>357</v>
          </cell>
          <cell r="K6685">
            <v>31</v>
          </cell>
          <cell r="L6685">
            <v>0</v>
          </cell>
          <cell r="M6685">
            <v>166</v>
          </cell>
          <cell r="N6685">
            <v>0</v>
          </cell>
          <cell r="O6685">
            <v>119</v>
          </cell>
          <cell r="P6685">
            <v>0</v>
          </cell>
          <cell r="Q6685">
            <v>41</v>
          </cell>
          <cell r="R6685">
            <v>0</v>
          </cell>
          <cell r="S6685">
            <v>0</v>
          </cell>
          <cell r="T6685">
            <v>0</v>
          </cell>
          <cell r="U6685">
            <v>357</v>
          </cell>
          <cell r="V6685">
            <v>31</v>
          </cell>
          <cell r="W6685">
            <v>0</v>
          </cell>
          <cell r="X6685">
            <v>166</v>
          </cell>
          <cell r="Y6685">
            <v>0</v>
          </cell>
          <cell r="Z6685">
            <v>119</v>
          </cell>
          <cell r="AA6685">
            <v>0</v>
          </cell>
          <cell r="AB6685">
            <v>41</v>
          </cell>
          <cell r="AC6685">
            <v>0</v>
          </cell>
          <cell r="AD6685">
            <v>0</v>
          </cell>
          <cell r="AE6685">
            <v>0</v>
          </cell>
          <cell r="AF6685">
            <v>75556</v>
          </cell>
          <cell r="AG6685">
            <v>66725</v>
          </cell>
          <cell r="AH6685">
            <v>100086</v>
          </cell>
          <cell r="AI6685">
            <v>122656</v>
          </cell>
          <cell r="AJ6685">
            <v>93218</v>
          </cell>
          <cell r="AK6685">
            <v>81444</v>
          </cell>
          <cell r="AL6685">
            <v>124619</v>
          </cell>
          <cell r="AM6685">
            <v>150132</v>
          </cell>
          <cell r="AN6685">
            <v>0</v>
          </cell>
          <cell r="AO6685">
            <v>0</v>
          </cell>
          <cell r="AP6685">
            <v>0</v>
          </cell>
          <cell r="AQ6685">
            <v>0</v>
          </cell>
          <cell r="AR6685">
            <v>2889758</v>
          </cell>
          <cell r="AS6685">
            <v>23211540</v>
          </cell>
          <cell r="AT6685">
            <v>5109379</v>
          </cell>
          <cell r="AU6685">
            <v>0</v>
          </cell>
          <cell r="AV6685">
            <v>0</v>
          </cell>
          <cell r="AW6685">
            <v>0</v>
          </cell>
          <cell r="AX6685">
            <v>0</v>
          </cell>
          <cell r="AY6685">
            <v>0</v>
          </cell>
          <cell r="AZ6685">
            <v>577951.60000000009</v>
          </cell>
          <cell r="BA6685">
            <v>4642308</v>
          </cell>
          <cell r="BB6685">
            <v>1021875.8</v>
          </cell>
          <cell r="BC6685">
            <v>0</v>
          </cell>
          <cell r="BD6685">
            <v>31210677</v>
          </cell>
          <cell r="BE6685">
            <v>6242135</v>
          </cell>
          <cell r="BF6685">
            <v>37452812</v>
          </cell>
          <cell r="BG6685">
            <v>29962250</v>
          </cell>
        </row>
        <row r="6686">
          <cell r="F6686">
            <v>263470000270</v>
          </cell>
          <cell r="G6686" t="str">
            <v>INSTITUCION EDUCATIVA MARCO FIDEL SUAREZ</v>
          </cell>
          <cell r="H6686">
            <v>69.657709055573022</v>
          </cell>
          <cell r="I6686">
            <v>0.5320853532835822</v>
          </cell>
          <cell r="J6686">
            <v>601</v>
          </cell>
          <cell r="K6686">
            <v>56</v>
          </cell>
          <cell r="L6686">
            <v>0</v>
          </cell>
          <cell r="M6686">
            <v>294</v>
          </cell>
          <cell r="N6686">
            <v>0</v>
          </cell>
          <cell r="O6686">
            <v>171</v>
          </cell>
          <cell r="P6686">
            <v>0</v>
          </cell>
          <cell r="Q6686">
            <v>80</v>
          </cell>
          <cell r="R6686">
            <v>0</v>
          </cell>
          <cell r="S6686">
            <v>0</v>
          </cell>
          <cell r="T6686">
            <v>0</v>
          </cell>
          <cell r="U6686">
            <v>366</v>
          </cell>
          <cell r="V6686">
            <v>0</v>
          </cell>
          <cell r="W6686">
            <v>0</v>
          </cell>
          <cell r="X6686">
            <v>115</v>
          </cell>
          <cell r="Y6686">
            <v>0</v>
          </cell>
          <cell r="Z6686">
            <v>171</v>
          </cell>
          <cell r="AA6686">
            <v>0</v>
          </cell>
          <cell r="AB6686">
            <v>80</v>
          </cell>
          <cell r="AC6686">
            <v>0</v>
          </cell>
          <cell r="AD6686">
            <v>0</v>
          </cell>
          <cell r="AE6686">
            <v>0</v>
          </cell>
          <cell r="AF6686">
            <v>75187</v>
          </cell>
          <cell r="AG6686">
            <v>66398</v>
          </cell>
          <cell r="AH6686">
            <v>99597</v>
          </cell>
          <cell r="AI6686">
            <v>122056</v>
          </cell>
          <cell r="AJ6686">
            <v>92762</v>
          </cell>
          <cell r="AK6686">
            <v>81046</v>
          </cell>
          <cell r="AL6686">
            <v>124009</v>
          </cell>
          <cell r="AM6686">
            <v>149398</v>
          </cell>
          <cell r="AN6686">
            <v>0</v>
          </cell>
          <cell r="AO6686">
            <v>0</v>
          </cell>
          <cell r="AP6686">
            <v>0</v>
          </cell>
          <cell r="AQ6686">
            <v>0</v>
          </cell>
          <cell r="AR6686">
            <v>5194672</v>
          </cell>
          <cell r="AS6686">
            <v>37686390</v>
          </cell>
          <cell r="AT6686">
            <v>9920720</v>
          </cell>
          <cell r="AU6686">
            <v>0</v>
          </cell>
          <cell r="AV6686">
            <v>0</v>
          </cell>
          <cell r="AW6686">
            <v>0</v>
          </cell>
          <cell r="AX6686">
            <v>0</v>
          </cell>
          <cell r="AY6686">
            <v>0</v>
          </cell>
          <cell r="AZ6686">
            <v>0</v>
          </cell>
          <cell r="BA6686">
            <v>4635831.2</v>
          </cell>
          <cell r="BB6686">
            <v>1984144</v>
          </cell>
          <cell r="BC6686">
            <v>0</v>
          </cell>
          <cell r="BD6686">
            <v>52801782</v>
          </cell>
          <cell r="BE6686">
            <v>6619975</v>
          </cell>
          <cell r="BF6686">
            <v>59421757</v>
          </cell>
          <cell r="BG6686">
            <v>47537406</v>
          </cell>
        </row>
        <row r="6687">
          <cell r="F6687">
            <v>263548000026</v>
          </cell>
          <cell r="G6687" t="str">
            <v>INSTITUCION EDUCATIVA LA MARIELA</v>
          </cell>
          <cell r="H6687">
            <v>71.616319126273297</v>
          </cell>
          <cell r="I6687">
            <v>1.1627178214935041</v>
          </cell>
          <cell r="J6687">
            <v>180</v>
          </cell>
          <cell r="K6687">
            <v>14</v>
          </cell>
          <cell r="L6687">
            <v>0</v>
          </cell>
          <cell r="M6687">
            <v>114</v>
          </cell>
          <cell r="N6687">
            <v>0</v>
          </cell>
          <cell r="O6687">
            <v>39</v>
          </cell>
          <cell r="P6687">
            <v>0</v>
          </cell>
          <cell r="Q6687">
            <v>13</v>
          </cell>
          <cell r="R6687">
            <v>0</v>
          </cell>
          <cell r="S6687">
            <v>0</v>
          </cell>
          <cell r="T6687">
            <v>0</v>
          </cell>
          <cell r="U6687">
            <v>90</v>
          </cell>
          <cell r="V6687">
            <v>8</v>
          </cell>
          <cell r="W6687">
            <v>0</v>
          </cell>
          <cell r="X6687">
            <v>82</v>
          </cell>
          <cell r="Y6687">
            <v>0</v>
          </cell>
          <cell r="Z6687">
            <v>0</v>
          </cell>
          <cell r="AA6687">
            <v>0</v>
          </cell>
          <cell r="AB6687">
            <v>0</v>
          </cell>
          <cell r="AC6687">
            <v>0</v>
          </cell>
          <cell r="AD6687">
            <v>0</v>
          </cell>
          <cell r="AE6687">
            <v>0</v>
          </cell>
          <cell r="AF6687">
            <v>75659</v>
          </cell>
          <cell r="AG6687">
            <v>66815</v>
          </cell>
          <cell r="AH6687">
            <v>100222</v>
          </cell>
          <cell r="AI6687">
            <v>122822</v>
          </cell>
          <cell r="AJ6687">
            <v>93344</v>
          </cell>
          <cell r="AK6687">
            <v>81554</v>
          </cell>
          <cell r="AL6687">
            <v>124787</v>
          </cell>
          <cell r="AM6687">
            <v>150335</v>
          </cell>
          <cell r="AN6687">
            <v>0</v>
          </cell>
          <cell r="AO6687">
            <v>0</v>
          </cell>
          <cell r="AP6687">
            <v>0</v>
          </cell>
          <cell r="AQ6687">
            <v>0</v>
          </cell>
          <cell r="AR6687">
            <v>1306816</v>
          </cell>
          <cell r="AS6687">
            <v>12477762</v>
          </cell>
          <cell r="AT6687">
            <v>1622231</v>
          </cell>
          <cell r="AU6687">
            <v>0</v>
          </cell>
          <cell r="AV6687">
            <v>0</v>
          </cell>
          <cell r="AW6687">
            <v>0</v>
          </cell>
          <cell r="AX6687">
            <v>0</v>
          </cell>
          <cell r="AY6687">
            <v>0</v>
          </cell>
          <cell r="AZ6687">
            <v>149350.39999999999</v>
          </cell>
          <cell r="BA6687">
            <v>1337485.6000000001</v>
          </cell>
          <cell r="BB6687">
            <v>0</v>
          </cell>
          <cell r="BC6687">
            <v>0</v>
          </cell>
          <cell r="BD6687">
            <v>15406809</v>
          </cell>
          <cell r="BE6687">
            <v>1486836</v>
          </cell>
          <cell r="BF6687">
            <v>16893645</v>
          </cell>
          <cell r="BG6687">
            <v>13514916</v>
          </cell>
        </row>
        <row r="6688">
          <cell r="F6688">
            <v>263548000298</v>
          </cell>
          <cell r="G6688" t="str">
            <v>INSTITUCION EDUCATIVA LUIS GRANADA MEJIA</v>
          </cell>
          <cell r="H6688">
            <v>72.196353689637007</v>
          </cell>
          <cell r="I6688">
            <v>1.3494771125913683</v>
          </cell>
          <cell r="J6688">
            <v>305</v>
          </cell>
          <cell r="K6688">
            <v>1</v>
          </cell>
          <cell r="L6688">
            <v>0</v>
          </cell>
          <cell r="M6688">
            <v>52</v>
          </cell>
          <cell r="N6688">
            <v>0</v>
          </cell>
          <cell r="O6688">
            <v>175</v>
          </cell>
          <cell r="P6688">
            <v>0</v>
          </cell>
          <cell r="Q6688">
            <v>0</v>
          </cell>
          <cell r="R6688">
            <v>0</v>
          </cell>
          <cell r="S6688">
            <v>77</v>
          </cell>
          <cell r="T6688">
            <v>0</v>
          </cell>
          <cell r="U6688">
            <v>252</v>
          </cell>
          <cell r="V6688">
            <v>0</v>
          </cell>
          <cell r="W6688">
            <v>0</v>
          </cell>
          <cell r="X6688">
            <v>0</v>
          </cell>
          <cell r="Y6688">
            <v>0</v>
          </cell>
          <cell r="Z6688">
            <v>175</v>
          </cell>
          <cell r="AA6688">
            <v>0</v>
          </cell>
          <cell r="AB6688">
            <v>0</v>
          </cell>
          <cell r="AC6688">
            <v>0</v>
          </cell>
          <cell r="AD6688">
            <v>77</v>
          </cell>
          <cell r="AE6688">
            <v>0</v>
          </cell>
          <cell r="AF6688">
            <v>75798</v>
          </cell>
          <cell r="AG6688">
            <v>66938</v>
          </cell>
          <cell r="AH6688">
            <v>100407</v>
          </cell>
          <cell r="AI6688">
            <v>123048</v>
          </cell>
          <cell r="AJ6688">
            <v>93516</v>
          </cell>
          <cell r="AK6688">
            <v>81705</v>
          </cell>
          <cell r="AL6688">
            <v>125018</v>
          </cell>
          <cell r="AM6688">
            <v>150612</v>
          </cell>
          <cell r="AN6688">
            <v>0</v>
          </cell>
          <cell r="AO6688">
            <v>0</v>
          </cell>
          <cell r="AP6688">
            <v>0</v>
          </cell>
          <cell r="AQ6688">
            <v>0</v>
          </cell>
          <cell r="AR6688">
            <v>93516</v>
          </cell>
          <cell r="AS6688">
            <v>18547035</v>
          </cell>
          <cell r="AT6688">
            <v>0</v>
          </cell>
          <cell r="AU6688">
            <v>11597124</v>
          </cell>
          <cell r="AV6688">
            <v>0</v>
          </cell>
          <cell r="AW6688">
            <v>0</v>
          </cell>
          <cell r="AX6688">
            <v>0</v>
          </cell>
          <cell r="AY6688">
            <v>0</v>
          </cell>
          <cell r="AZ6688">
            <v>0</v>
          </cell>
          <cell r="BA6688">
            <v>2859675</v>
          </cell>
          <cell r="BB6688">
            <v>0</v>
          </cell>
          <cell r="BC6688">
            <v>2319424.8000000003</v>
          </cell>
          <cell r="BD6688">
            <v>30237675</v>
          </cell>
          <cell r="BE6688">
            <v>5179100</v>
          </cell>
          <cell r="BF6688">
            <v>35416775</v>
          </cell>
          <cell r="BG6688">
            <v>28333420</v>
          </cell>
        </row>
        <row r="6689">
          <cell r="F6689">
            <v>263594000375</v>
          </cell>
          <cell r="G6689" t="str">
            <v>INSTITUCION EDUCATIVA NARANJAL</v>
          </cell>
          <cell r="H6689">
            <v>71.302012969435424</v>
          </cell>
          <cell r="I6689">
            <v>1.0615176538718933</v>
          </cell>
          <cell r="J6689">
            <v>197</v>
          </cell>
          <cell r="K6689">
            <v>13</v>
          </cell>
          <cell r="L6689">
            <v>0</v>
          </cell>
          <cell r="M6689">
            <v>88</v>
          </cell>
          <cell r="N6689">
            <v>0</v>
          </cell>
          <cell r="O6689">
            <v>65</v>
          </cell>
          <cell r="P6689">
            <v>0</v>
          </cell>
          <cell r="Q6689">
            <v>0</v>
          </cell>
          <cell r="R6689">
            <v>0</v>
          </cell>
          <cell r="S6689">
            <v>31</v>
          </cell>
          <cell r="T6689">
            <v>0</v>
          </cell>
          <cell r="U6689">
            <v>197</v>
          </cell>
          <cell r="V6689">
            <v>13</v>
          </cell>
          <cell r="W6689">
            <v>0</v>
          </cell>
          <cell r="X6689">
            <v>88</v>
          </cell>
          <cell r="Y6689">
            <v>0</v>
          </cell>
          <cell r="Z6689">
            <v>65</v>
          </cell>
          <cell r="AA6689">
            <v>0</v>
          </cell>
          <cell r="AB6689">
            <v>0</v>
          </cell>
          <cell r="AC6689">
            <v>0</v>
          </cell>
          <cell r="AD6689">
            <v>31</v>
          </cell>
          <cell r="AE6689">
            <v>0</v>
          </cell>
          <cell r="AF6689">
            <v>75583</v>
          </cell>
          <cell r="AG6689">
            <v>66748</v>
          </cell>
          <cell r="AH6689">
            <v>100122</v>
          </cell>
          <cell r="AI6689">
            <v>122699</v>
          </cell>
          <cell r="AJ6689">
            <v>93250</v>
          </cell>
          <cell r="AK6689">
            <v>81473</v>
          </cell>
          <cell r="AL6689">
            <v>124662</v>
          </cell>
          <cell r="AM6689">
            <v>150184</v>
          </cell>
          <cell r="AN6689">
            <v>0</v>
          </cell>
          <cell r="AO6689">
            <v>0</v>
          </cell>
          <cell r="AP6689">
            <v>0</v>
          </cell>
          <cell r="AQ6689">
            <v>0</v>
          </cell>
          <cell r="AR6689">
            <v>1212250</v>
          </cell>
          <cell r="AS6689">
            <v>12465369</v>
          </cell>
          <cell r="AT6689">
            <v>0</v>
          </cell>
          <cell r="AU6689">
            <v>4655704</v>
          </cell>
          <cell r="AV6689">
            <v>0</v>
          </cell>
          <cell r="AW6689">
            <v>0</v>
          </cell>
          <cell r="AX6689">
            <v>0</v>
          </cell>
          <cell r="AY6689">
            <v>0</v>
          </cell>
          <cell r="AZ6689">
            <v>242450</v>
          </cell>
          <cell r="BA6689">
            <v>2493073.8000000003</v>
          </cell>
          <cell r="BB6689">
            <v>0</v>
          </cell>
          <cell r="BC6689">
            <v>931140.8</v>
          </cell>
          <cell r="BD6689">
            <v>18333323</v>
          </cell>
          <cell r="BE6689">
            <v>3666665</v>
          </cell>
          <cell r="BF6689">
            <v>21999988</v>
          </cell>
          <cell r="BG6689">
            <v>17599990</v>
          </cell>
        </row>
        <row r="6690">
          <cell r="F6690">
            <v>263594000545</v>
          </cell>
          <cell r="G6690" t="str">
            <v>INSTITUCION EDUCATIVA LAUREL</v>
          </cell>
          <cell r="H6690">
            <v>71.499045434759097</v>
          </cell>
          <cell r="I6690">
            <v>1.1249580863415007</v>
          </cell>
          <cell r="J6690">
            <v>273</v>
          </cell>
          <cell r="K6690">
            <v>29</v>
          </cell>
          <cell r="L6690">
            <v>0</v>
          </cell>
          <cell r="M6690">
            <v>168</v>
          </cell>
          <cell r="N6690">
            <v>0</v>
          </cell>
          <cell r="O6690">
            <v>53</v>
          </cell>
          <cell r="P6690">
            <v>0</v>
          </cell>
          <cell r="Q6690">
            <v>23</v>
          </cell>
          <cell r="R6690">
            <v>0</v>
          </cell>
          <cell r="S6690">
            <v>0</v>
          </cell>
          <cell r="T6690">
            <v>0</v>
          </cell>
          <cell r="U6690">
            <v>273</v>
          </cell>
          <cell r="V6690">
            <v>29</v>
          </cell>
          <cell r="W6690">
            <v>0</v>
          </cell>
          <cell r="X6690">
            <v>168</v>
          </cell>
          <cell r="Y6690">
            <v>0</v>
          </cell>
          <cell r="Z6690">
            <v>53</v>
          </cell>
          <cell r="AA6690">
            <v>0</v>
          </cell>
          <cell r="AB6690">
            <v>23</v>
          </cell>
          <cell r="AC6690">
            <v>0</v>
          </cell>
          <cell r="AD6690">
            <v>0</v>
          </cell>
          <cell r="AE6690">
            <v>0</v>
          </cell>
          <cell r="AF6690">
            <v>75630</v>
          </cell>
          <cell r="AG6690">
            <v>66790</v>
          </cell>
          <cell r="AH6690">
            <v>100184</v>
          </cell>
          <cell r="AI6690">
            <v>122776</v>
          </cell>
          <cell r="AJ6690">
            <v>93309</v>
          </cell>
          <cell r="AK6690">
            <v>81524</v>
          </cell>
          <cell r="AL6690">
            <v>124741</v>
          </cell>
          <cell r="AM6690">
            <v>150279</v>
          </cell>
          <cell r="AN6690">
            <v>0</v>
          </cell>
          <cell r="AO6690">
            <v>0</v>
          </cell>
          <cell r="AP6690">
            <v>0</v>
          </cell>
          <cell r="AQ6690">
            <v>0</v>
          </cell>
          <cell r="AR6690">
            <v>2705961</v>
          </cell>
          <cell r="AS6690">
            <v>18016804</v>
          </cell>
          <cell r="AT6690">
            <v>2869043</v>
          </cell>
          <cell r="AU6690">
            <v>0</v>
          </cell>
          <cell r="AV6690">
            <v>0</v>
          </cell>
          <cell r="AW6690">
            <v>0</v>
          </cell>
          <cell r="AX6690">
            <v>0</v>
          </cell>
          <cell r="AY6690">
            <v>0</v>
          </cell>
          <cell r="AZ6690">
            <v>541192.19999999995</v>
          </cell>
          <cell r="BA6690">
            <v>3603360.8000000003</v>
          </cell>
          <cell r="BB6690">
            <v>573808.6</v>
          </cell>
          <cell r="BC6690">
            <v>0</v>
          </cell>
          <cell r="BD6690">
            <v>23591808</v>
          </cell>
          <cell r="BE6690">
            <v>4718362</v>
          </cell>
          <cell r="BF6690">
            <v>28310170</v>
          </cell>
          <cell r="BG6690">
            <v>22648136</v>
          </cell>
        </row>
        <row r="6691">
          <cell r="F6691">
            <v>263690000084</v>
          </cell>
          <cell r="G6691" t="str">
            <v>INSTITUCION EDUCATIVA BOQUIA</v>
          </cell>
          <cell r="H6691">
            <v>71.919512608701211</v>
          </cell>
          <cell r="I6691">
            <v>1.2603399347609576</v>
          </cell>
          <cell r="J6691">
            <v>382</v>
          </cell>
          <cell r="K6691">
            <v>36</v>
          </cell>
          <cell r="L6691">
            <v>0</v>
          </cell>
          <cell r="M6691">
            <v>177</v>
          </cell>
          <cell r="N6691">
            <v>0</v>
          </cell>
          <cell r="O6691">
            <v>126</v>
          </cell>
          <cell r="P6691">
            <v>0</v>
          </cell>
          <cell r="Q6691">
            <v>43</v>
          </cell>
          <cell r="R6691">
            <v>0</v>
          </cell>
          <cell r="S6691">
            <v>0</v>
          </cell>
          <cell r="T6691">
            <v>0</v>
          </cell>
          <cell r="U6691">
            <v>43</v>
          </cell>
          <cell r="V6691">
            <v>0</v>
          </cell>
          <cell r="W6691">
            <v>0</v>
          </cell>
          <cell r="X6691">
            <v>0</v>
          </cell>
          <cell r="Y6691">
            <v>0</v>
          </cell>
          <cell r="Z6691">
            <v>0</v>
          </cell>
          <cell r="AA6691">
            <v>0</v>
          </cell>
          <cell r="AB6691">
            <v>43</v>
          </cell>
          <cell r="AC6691">
            <v>0</v>
          </cell>
          <cell r="AD6691">
            <v>0</v>
          </cell>
          <cell r="AE6691">
            <v>0</v>
          </cell>
          <cell r="AF6691">
            <v>75732</v>
          </cell>
          <cell r="AG6691">
            <v>66879</v>
          </cell>
          <cell r="AH6691">
            <v>100319</v>
          </cell>
          <cell r="AI6691">
            <v>122940</v>
          </cell>
          <cell r="AJ6691">
            <v>93434</v>
          </cell>
          <cell r="AK6691">
            <v>81633</v>
          </cell>
          <cell r="AL6691">
            <v>124908</v>
          </cell>
          <cell r="AM6691">
            <v>150480</v>
          </cell>
          <cell r="AN6691">
            <v>0</v>
          </cell>
          <cell r="AO6691">
            <v>0</v>
          </cell>
          <cell r="AP6691">
            <v>0</v>
          </cell>
          <cell r="AQ6691">
            <v>0</v>
          </cell>
          <cell r="AR6691">
            <v>3363624</v>
          </cell>
          <cell r="AS6691">
            <v>24734799</v>
          </cell>
          <cell r="AT6691">
            <v>5371044</v>
          </cell>
          <cell r="AU6691">
            <v>0</v>
          </cell>
          <cell r="AV6691">
            <v>0</v>
          </cell>
          <cell r="AW6691">
            <v>0</v>
          </cell>
          <cell r="AX6691">
            <v>0</v>
          </cell>
          <cell r="AY6691">
            <v>0</v>
          </cell>
          <cell r="AZ6691">
            <v>0</v>
          </cell>
          <cell r="BA6691">
            <v>0</v>
          </cell>
          <cell r="BB6691">
            <v>1074208.8</v>
          </cell>
          <cell r="BC6691">
            <v>0</v>
          </cell>
          <cell r="BD6691">
            <v>33469467</v>
          </cell>
          <cell r="BE6691">
            <v>1074209</v>
          </cell>
          <cell r="BF6691">
            <v>34543676</v>
          </cell>
          <cell r="BG6691">
            <v>27634941</v>
          </cell>
        </row>
        <row r="6692">
          <cell r="F6692">
            <v>266001000411</v>
          </cell>
          <cell r="G6692" t="str">
            <v>INSTITUCION EDUCATIVA SAN FRANCISCO DE ASIS</v>
          </cell>
          <cell r="H6692">
            <v>70.479266864022776</v>
          </cell>
          <cell r="I6692">
            <v>0.79661019989307724</v>
          </cell>
          <cell r="J6692">
            <v>627</v>
          </cell>
          <cell r="K6692">
            <v>58</v>
          </cell>
          <cell r="L6692">
            <v>0</v>
          </cell>
          <cell r="M6692">
            <v>274</v>
          </cell>
          <cell r="N6692">
            <v>0</v>
          </cell>
          <cell r="O6692">
            <v>223</v>
          </cell>
          <cell r="P6692">
            <v>0</v>
          </cell>
          <cell r="Q6692">
            <v>0</v>
          </cell>
          <cell r="R6692">
            <v>0</v>
          </cell>
          <cell r="S6692">
            <v>72</v>
          </cell>
          <cell r="T6692">
            <v>0</v>
          </cell>
          <cell r="U6692">
            <v>627</v>
          </cell>
          <cell r="V6692">
            <v>58</v>
          </cell>
          <cell r="W6692">
            <v>0</v>
          </cell>
          <cell r="X6692">
            <v>274</v>
          </cell>
          <cell r="Y6692">
            <v>0</v>
          </cell>
          <cell r="Z6692">
            <v>223</v>
          </cell>
          <cell r="AA6692">
            <v>0</v>
          </cell>
          <cell r="AB6692">
            <v>0</v>
          </cell>
          <cell r="AC6692">
            <v>0</v>
          </cell>
          <cell r="AD6692">
            <v>72</v>
          </cell>
          <cell r="AE6692">
            <v>0</v>
          </cell>
          <cell r="AF6692">
            <v>75385</v>
          </cell>
          <cell r="AG6692">
            <v>66573</v>
          </cell>
          <cell r="AH6692">
            <v>99859</v>
          </cell>
          <cell r="AI6692">
            <v>122377</v>
          </cell>
          <cell r="AJ6692">
            <v>93006</v>
          </cell>
          <cell r="AK6692">
            <v>81259</v>
          </cell>
          <cell r="AL6692">
            <v>124336</v>
          </cell>
          <cell r="AM6692">
            <v>149791</v>
          </cell>
          <cell r="AN6692">
            <v>0</v>
          </cell>
          <cell r="AO6692">
            <v>0</v>
          </cell>
          <cell r="AP6692">
            <v>0</v>
          </cell>
          <cell r="AQ6692">
            <v>0</v>
          </cell>
          <cell r="AR6692">
            <v>5394348</v>
          </cell>
          <cell r="AS6692">
            <v>40385723</v>
          </cell>
          <cell r="AT6692">
            <v>0</v>
          </cell>
          <cell r="AU6692">
            <v>10784952</v>
          </cell>
          <cell r="AV6692">
            <v>0</v>
          </cell>
          <cell r="AW6692">
            <v>0</v>
          </cell>
          <cell r="AX6692">
            <v>0</v>
          </cell>
          <cell r="AY6692">
            <v>0</v>
          </cell>
          <cell r="AZ6692">
            <v>1078869.6000000001</v>
          </cell>
          <cell r="BA6692">
            <v>8077144.6000000006</v>
          </cell>
          <cell r="BB6692">
            <v>0</v>
          </cell>
          <cell r="BC6692">
            <v>2156990.4</v>
          </cell>
          <cell r="BD6692">
            <v>56565023</v>
          </cell>
          <cell r="BE6692">
            <v>11313005</v>
          </cell>
          <cell r="BF6692">
            <v>67878028</v>
          </cell>
          <cell r="BG6692">
            <v>54302422</v>
          </cell>
        </row>
        <row r="6693">
          <cell r="F6693">
            <v>266001000501</v>
          </cell>
          <cell r="G6693" t="str">
            <v>INSTITUCION EDUCATIVA HECTOR ANGEL ARCILA</v>
          </cell>
          <cell r="H6693">
            <v>68.722785831937784</v>
          </cell>
          <cell r="I6693">
            <v>0.23105915673335931</v>
          </cell>
          <cell r="J6693">
            <v>429</v>
          </cell>
          <cell r="K6693">
            <v>9</v>
          </cell>
          <cell r="L6693">
            <v>14</v>
          </cell>
          <cell r="M6693">
            <v>63</v>
          </cell>
          <cell r="N6693">
            <v>109</v>
          </cell>
          <cell r="O6693">
            <v>180</v>
          </cell>
          <cell r="P6693">
            <v>0</v>
          </cell>
          <cell r="Q6693">
            <v>0</v>
          </cell>
          <cell r="R6693">
            <v>0</v>
          </cell>
          <cell r="S6693">
            <v>54</v>
          </cell>
          <cell r="T6693">
            <v>0</v>
          </cell>
          <cell r="U6693">
            <v>90</v>
          </cell>
          <cell r="V6693">
            <v>0</v>
          </cell>
          <cell r="W6693">
            <v>0</v>
          </cell>
          <cell r="X6693">
            <v>0</v>
          </cell>
          <cell r="Y6693">
            <v>0</v>
          </cell>
          <cell r="Z6693">
            <v>36</v>
          </cell>
          <cell r="AA6693">
            <v>0</v>
          </cell>
          <cell r="AB6693">
            <v>0</v>
          </cell>
          <cell r="AC6693">
            <v>0</v>
          </cell>
          <cell r="AD6693">
            <v>54</v>
          </cell>
          <cell r="AE6693">
            <v>0</v>
          </cell>
          <cell r="AF6693">
            <v>74962</v>
          </cell>
          <cell r="AG6693">
            <v>66200</v>
          </cell>
          <cell r="AH6693">
            <v>99299</v>
          </cell>
          <cell r="AI6693">
            <v>121691</v>
          </cell>
          <cell r="AJ6693">
            <v>92484</v>
          </cell>
          <cell r="AK6693">
            <v>80803</v>
          </cell>
          <cell r="AL6693">
            <v>123638</v>
          </cell>
          <cell r="AM6693">
            <v>148950</v>
          </cell>
          <cell r="AN6693">
            <v>1049468</v>
          </cell>
          <cell r="AO6693">
            <v>7215800</v>
          </cell>
          <cell r="AP6693">
            <v>0</v>
          </cell>
          <cell r="AQ6693">
            <v>0</v>
          </cell>
          <cell r="AR6693">
            <v>832356</v>
          </cell>
          <cell r="AS6693">
            <v>19635129</v>
          </cell>
          <cell r="AT6693">
            <v>0</v>
          </cell>
          <cell r="AU6693">
            <v>8043300</v>
          </cell>
          <cell r="AV6693">
            <v>0</v>
          </cell>
          <cell r="AW6693">
            <v>0</v>
          </cell>
          <cell r="AX6693">
            <v>0</v>
          </cell>
          <cell r="AY6693">
            <v>0</v>
          </cell>
          <cell r="AZ6693">
            <v>0</v>
          </cell>
          <cell r="BA6693">
            <v>581781.6</v>
          </cell>
          <cell r="BB6693">
            <v>0</v>
          </cell>
          <cell r="BC6693">
            <v>1608660</v>
          </cell>
          <cell r="BD6693">
            <v>36776053</v>
          </cell>
          <cell r="BE6693">
            <v>2190442</v>
          </cell>
          <cell r="BF6693">
            <v>38966495</v>
          </cell>
          <cell r="BG6693">
            <v>31173196</v>
          </cell>
        </row>
        <row r="6694">
          <cell r="F6694">
            <v>266001001094</v>
          </cell>
          <cell r="G6694" t="str">
            <v>INSTITUCION EDUCATIVA SAN JOAQUIN</v>
          </cell>
          <cell r="H6694">
            <v>64.531888849210773</v>
          </cell>
          <cell r="I6694">
            <v>-1.118324136943728</v>
          </cell>
          <cell r="J6694">
            <v>974</v>
          </cell>
          <cell r="K6694">
            <v>0</v>
          </cell>
          <cell r="L6694">
            <v>73</v>
          </cell>
          <cell r="M6694">
            <v>0</v>
          </cell>
          <cell r="N6694">
            <v>398</v>
          </cell>
          <cell r="O6694">
            <v>0</v>
          </cell>
          <cell r="P6694">
            <v>369</v>
          </cell>
          <cell r="Q6694">
            <v>0</v>
          </cell>
          <cell r="R6694">
            <v>134</v>
          </cell>
          <cell r="S6694">
            <v>0</v>
          </cell>
          <cell r="T6694">
            <v>0</v>
          </cell>
          <cell r="U6694">
            <v>0</v>
          </cell>
          <cell r="V6694">
            <v>0</v>
          </cell>
          <cell r="W6694">
            <v>0</v>
          </cell>
          <cell r="X6694">
            <v>0</v>
          </cell>
          <cell r="Y6694">
            <v>0</v>
          </cell>
          <cell r="Z6694">
            <v>0</v>
          </cell>
          <cell r="AA6694">
            <v>0</v>
          </cell>
          <cell r="AB6694">
            <v>0</v>
          </cell>
          <cell r="AC6694">
            <v>0</v>
          </cell>
          <cell r="AD6694">
            <v>0</v>
          </cell>
          <cell r="AE6694">
            <v>0</v>
          </cell>
          <cell r="AF6694">
            <v>73953</v>
          </cell>
          <cell r="AG6694">
            <v>65308</v>
          </cell>
          <cell r="AH6694">
            <v>97962</v>
          </cell>
          <cell r="AI6694">
            <v>120052</v>
          </cell>
          <cell r="AJ6694">
            <v>91239</v>
          </cell>
          <cell r="AK6694">
            <v>79715</v>
          </cell>
          <cell r="AL6694">
            <v>121974</v>
          </cell>
          <cell r="AM6694">
            <v>146945</v>
          </cell>
          <cell r="AN6694">
            <v>5398569</v>
          </cell>
          <cell r="AO6694">
            <v>50091236</v>
          </cell>
          <cell r="AP6694">
            <v>13126908</v>
          </cell>
          <cell r="AQ6694">
            <v>0</v>
          </cell>
          <cell r="AR6694">
            <v>0</v>
          </cell>
          <cell r="AS6694">
            <v>0</v>
          </cell>
          <cell r="AT6694">
            <v>0</v>
          </cell>
          <cell r="AU6694">
            <v>0</v>
          </cell>
          <cell r="AV6694">
            <v>0</v>
          </cell>
          <cell r="AW6694">
            <v>0</v>
          </cell>
          <cell r="AX6694">
            <v>0</v>
          </cell>
          <cell r="AY6694">
            <v>0</v>
          </cell>
          <cell r="AZ6694">
            <v>0</v>
          </cell>
          <cell r="BA6694">
            <v>0</v>
          </cell>
          <cell r="BB6694">
            <v>0</v>
          </cell>
          <cell r="BC6694">
            <v>0</v>
          </cell>
          <cell r="BD6694">
            <v>68616713</v>
          </cell>
          <cell r="BE6694">
            <v>0</v>
          </cell>
          <cell r="BF6694">
            <v>68616713</v>
          </cell>
          <cell r="BG6694">
            <v>54893370</v>
          </cell>
        </row>
        <row r="6695">
          <cell r="F6695">
            <v>266001001175</v>
          </cell>
          <cell r="G6695" t="str">
            <v>CENTRO EDUCATIVO ENRIQUE MILLAN RUBIO</v>
          </cell>
          <cell r="H6695">
            <v>69.549568216024582</v>
          </cell>
          <cell r="I6695">
            <v>0.49726621006619692</v>
          </cell>
          <cell r="J6695">
            <v>307</v>
          </cell>
          <cell r="K6695">
            <v>49</v>
          </cell>
          <cell r="L6695">
            <v>0</v>
          </cell>
          <cell r="M6695">
            <v>258</v>
          </cell>
          <cell r="N6695">
            <v>0</v>
          </cell>
          <cell r="O6695">
            <v>0</v>
          </cell>
          <cell r="P6695">
            <v>0</v>
          </cell>
          <cell r="Q6695">
            <v>0</v>
          </cell>
          <cell r="R6695">
            <v>0</v>
          </cell>
          <cell r="S6695">
            <v>0</v>
          </cell>
          <cell r="T6695">
            <v>0</v>
          </cell>
          <cell r="U6695">
            <v>0</v>
          </cell>
          <cell r="V6695">
            <v>0</v>
          </cell>
          <cell r="W6695">
            <v>0</v>
          </cell>
          <cell r="X6695">
            <v>0</v>
          </cell>
          <cell r="Y6695">
            <v>0</v>
          </cell>
          <cell r="Z6695">
            <v>0</v>
          </cell>
          <cell r="AA6695">
            <v>0</v>
          </cell>
          <cell r="AB6695">
            <v>0</v>
          </cell>
          <cell r="AC6695">
            <v>0</v>
          </cell>
          <cell r="AD6695">
            <v>0</v>
          </cell>
          <cell r="AE6695">
            <v>0</v>
          </cell>
          <cell r="AF6695">
            <v>75161</v>
          </cell>
          <cell r="AG6695">
            <v>66375</v>
          </cell>
          <cell r="AH6695">
            <v>99563</v>
          </cell>
          <cell r="AI6695">
            <v>122014</v>
          </cell>
          <cell r="AJ6695">
            <v>92730</v>
          </cell>
          <cell r="AK6695">
            <v>81018</v>
          </cell>
          <cell r="AL6695">
            <v>123966</v>
          </cell>
          <cell r="AM6695">
            <v>149346</v>
          </cell>
          <cell r="AN6695">
            <v>0</v>
          </cell>
          <cell r="AO6695">
            <v>0</v>
          </cell>
          <cell r="AP6695">
            <v>0</v>
          </cell>
          <cell r="AQ6695">
            <v>0</v>
          </cell>
          <cell r="AR6695">
            <v>4543770</v>
          </cell>
          <cell r="AS6695">
            <v>20902644</v>
          </cell>
          <cell r="AT6695">
            <v>0</v>
          </cell>
          <cell r="AU6695">
            <v>0</v>
          </cell>
          <cell r="AV6695">
            <v>0</v>
          </cell>
          <cell r="AW6695">
            <v>0</v>
          </cell>
          <cell r="AX6695">
            <v>0</v>
          </cell>
          <cell r="AY6695">
            <v>0</v>
          </cell>
          <cell r="AZ6695">
            <v>0</v>
          </cell>
          <cell r="BA6695">
            <v>0</v>
          </cell>
          <cell r="BB6695">
            <v>0</v>
          </cell>
          <cell r="BC6695">
            <v>0</v>
          </cell>
          <cell r="BD6695">
            <v>25446414</v>
          </cell>
          <cell r="BE6695">
            <v>0</v>
          </cell>
          <cell r="BF6695">
            <v>25446414</v>
          </cell>
          <cell r="BG6695">
            <v>20357131</v>
          </cell>
        </row>
        <row r="6696">
          <cell r="F6696">
            <v>266001001370</v>
          </cell>
          <cell r="G6696" t="str">
            <v>INSTITUCION EDUCATIVA LA PALMILLA</v>
          </cell>
          <cell r="H6696">
            <v>71.184836451361591</v>
          </cell>
          <cell r="I6696">
            <v>1.0237892065844116</v>
          </cell>
          <cell r="J6696">
            <v>345</v>
          </cell>
          <cell r="K6696">
            <v>21</v>
          </cell>
          <cell r="L6696">
            <v>0</v>
          </cell>
          <cell r="M6696">
            <v>141</v>
          </cell>
          <cell r="N6696">
            <v>0</v>
          </cell>
          <cell r="O6696">
            <v>139</v>
          </cell>
          <cell r="P6696">
            <v>0</v>
          </cell>
          <cell r="Q6696">
            <v>44</v>
          </cell>
          <cell r="R6696">
            <v>0</v>
          </cell>
          <cell r="S6696">
            <v>0</v>
          </cell>
          <cell r="T6696">
            <v>0</v>
          </cell>
          <cell r="U6696">
            <v>302</v>
          </cell>
          <cell r="V6696">
            <v>14</v>
          </cell>
          <cell r="W6696">
            <v>0</v>
          </cell>
          <cell r="X6696">
            <v>105</v>
          </cell>
          <cell r="Y6696">
            <v>0</v>
          </cell>
          <cell r="Z6696">
            <v>139</v>
          </cell>
          <cell r="AA6696">
            <v>0</v>
          </cell>
          <cell r="AB6696">
            <v>44</v>
          </cell>
          <cell r="AC6696">
            <v>0</v>
          </cell>
          <cell r="AD6696">
            <v>0</v>
          </cell>
          <cell r="AE6696">
            <v>0</v>
          </cell>
          <cell r="AF6696">
            <v>75555</v>
          </cell>
          <cell r="AG6696">
            <v>66723</v>
          </cell>
          <cell r="AH6696">
            <v>100084</v>
          </cell>
          <cell r="AI6696">
            <v>122653</v>
          </cell>
          <cell r="AJ6696">
            <v>93216</v>
          </cell>
          <cell r="AK6696">
            <v>81442</v>
          </cell>
          <cell r="AL6696">
            <v>124616</v>
          </cell>
          <cell r="AM6696">
            <v>150128</v>
          </cell>
          <cell r="AN6696">
            <v>0</v>
          </cell>
          <cell r="AO6696">
            <v>0</v>
          </cell>
          <cell r="AP6696">
            <v>0</v>
          </cell>
          <cell r="AQ6696">
            <v>0</v>
          </cell>
          <cell r="AR6696">
            <v>1957536</v>
          </cell>
          <cell r="AS6696">
            <v>22803760</v>
          </cell>
          <cell r="AT6696">
            <v>5483104</v>
          </cell>
          <cell r="AU6696">
            <v>0</v>
          </cell>
          <cell r="AV6696">
            <v>0</v>
          </cell>
          <cell r="AW6696">
            <v>0</v>
          </cell>
          <cell r="AX6696">
            <v>0</v>
          </cell>
          <cell r="AY6696">
            <v>0</v>
          </cell>
          <cell r="AZ6696">
            <v>261004.80000000002</v>
          </cell>
          <cell r="BA6696">
            <v>3974369.6000000006</v>
          </cell>
          <cell r="BB6696">
            <v>1096620.8</v>
          </cell>
          <cell r="BC6696">
            <v>0</v>
          </cell>
          <cell r="BD6696">
            <v>30244400</v>
          </cell>
          <cell r="BE6696">
            <v>5331995</v>
          </cell>
          <cell r="BF6696">
            <v>35576395</v>
          </cell>
          <cell r="BG6696">
            <v>28461116</v>
          </cell>
        </row>
        <row r="6697">
          <cell r="F6697">
            <v>266001001400</v>
          </cell>
          <cell r="G6697" t="str">
            <v>INSTITUCION EDUCATIVA LA BELLA</v>
          </cell>
          <cell r="H6697">
            <v>71.20946207949892</v>
          </cell>
          <cell r="I6697">
            <v>1.0317181562440605</v>
          </cell>
          <cell r="J6697">
            <v>417</v>
          </cell>
          <cell r="K6697">
            <v>34</v>
          </cell>
          <cell r="L6697">
            <v>0</v>
          </cell>
          <cell r="M6697">
            <v>189</v>
          </cell>
          <cell r="N6697">
            <v>0</v>
          </cell>
          <cell r="O6697">
            <v>140</v>
          </cell>
          <cell r="P6697">
            <v>0</v>
          </cell>
          <cell r="Q6697">
            <v>54</v>
          </cell>
          <cell r="R6697">
            <v>0</v>
          </cell>
          <cell r="S6697">
            <v>0</v>
          </cell>
          <cell r="T6697">
            <v>0</v>
          </cell>
          <cell r="U6697">
            <v>411</v>
          </cell>
          <cell r="V6697">
            <v>33</v>
          </cell>
          <cell r="W6697">
            <v>0</v>
          </cell>
          <cell r="X6697">
            <v>184</v>
          </cell>
          <cell r="Y6697">
            <v>0</v>
          </cell>
          <cell r="Z6697">
            <v>140</v>
          </cell>
          <cell r="AA6697">
            <v>0</v>
          </cell>
          <cell r="AB6697">
            <v>54</v>
          </cell>
          <cell r="AC6697">
            <v>0</v>
          </cell>
          <cell r="AD6697">
            <v>0</v>
          </cell>
          <cell r="AE6697">
            <v>0</v>
          </cell>
          <cell r="AF6697">
            <v>75561</v>
          </cell>
          <cell r="AG6697">
            <v>66728</v>
          </cell>
          <cell r="AH6697">
            <v>100092</v>
          </cell>
          <cell r="AI6697">
            <v>122663</v>
          </cell>
          <cell r="AJ6697">
            <v>93223</v>
          </cell>
          <cell r="AK6697">
            <v>81449</v>
          </cell>
          <cell r="AL6697">
            <v>124626</v>
          </cell>
          <cell r="AM6697">
            <v>150140</v>
          </cell>
          <cell r="AN6697">
            <v>0</v>
          </cell>
          <cell r="AO6697">
            <v>0</v>
          </cell>
          <cell r="AP6697">
            <v>0</v>
          </cell>
          <cell r="AQ6697">
            <v>0</v>
          </cell>
          <cell r="AR6697">
            <v>3169582</v>
          </cell>
          <cell r="AS6697">
            <v>26796721</v>
          </cell>
          <cell r="AT6697">
            <v>6729804</v>
          </cell>
          <cell r="AU6697">
            <v>0</v>
          </cell>
          <cell r="AV6697">
            <v>0</v>
          </cell>
          <cell r="AW6697">
            <v>0</v>
          </cell>
          <cell r="AX6697">
            <v>0</v>
          </cell>
          <cell r="AY6697">
            <v>0</v>
          </cell>
          <cell r="AZ6697">
            <v>615271.80000000005</v>
          </cell>
          <cell r="BA6697">
            <v>5277895.2</v>
          </cell>
          <cell r="BB6697">
            <v>1345960.8</v>
          </cell>
          <cell r="BC6697">
            <v>0</v>
          </cell>
          <cell r="BD6697">
            <v>36696107</v>
          </cell>
          <cell r="BE6697">
            <v>7239128</v>
          </cell>
          <cell r="BF6697">
            <v>43935235</v>
          </cell>
          <cell r="BG6697">
            <v>35148188</v>
          </cell>
        </row>
        <row r="6698">
          <cell r="F6698">
            <v>266001001477</v>
          </cell>
          <cell r="G6698" t="str">
            <v>CENTRO EDUCATIVO SAN ANTONIO DE PADUA</v>
          </cell>
          <cell r="H6698">
            <v>69.576374739429497</v>
          </cell>
          <cell r="I6698">
            <v>0.50589736349068848</v>
          </cell>
          <cell r="J6698">
            <v>162</v>
          </cell>
          <cell r="K6698">
            <v>19</v>
          </cell>
          <cell r="L6698">
            <v>0</v>
          </cell>
          <cell r="M6698">
            <v>143</v>
          </cell>
          <cell r="N6698">
            <v>0</v>
          </cell>
          <cell r="O6698">
            <v>0</v>
          </cell>
          <cell r="P6698">
            <v>0</v>
          </cell>
          <cell r="Q6698">
            <v>0</v>
          </cell>
          <cell r="R6698">
            <v>0</v>
          </cell>
          <cell r="S6698">
            <v>0</v>
          </cell>
          <cell r="T6698">
            <v>0</v>
          </cell>
          <cell r="U6698">
            <v>162</v>
          </cell>
          <cell r="V6698">
            <v>19</v>
          </cell>
          <cell r="W6698">
            <v>0</v>
          </cell>
          <cell r="X6698">
            <v>143</v>
          </cell>
          <cell r="Y6698">
            <v>0</v>
          </cell>
          <cell r="Z6698">
            <v>0</v>
          </cell>
          <cell r="AA6698">
            <v>0</v>
          </cell>
          <cell r="AB6698">
            <v>0</v>
          </cell>
          <cell r="AC6698">
            <v>0</v>
          </cell>
          <cell r="AD6698">
            <v>0</v>
          </cell>
          <cell r="AE6698">
            <v>0</v>
          </cell>
          <cell r="AF6698">
            <v>75167</v>
          </cell>
          <cell r="AG6698">
            <v>66381</v>
          </cell>
          <cell r="AH6698">
            <v>99571</v>
          </cell>
          <cell r="AI6698">
            <v>122024</v>
          </cell>
          <cell r="AJ6698">
            <v>92738</v>
          </cell>
          <cell r="AK6698">
            <v>81025</v>
          </cell>
          <cell r="AL6698">
            <v>123977</v>
          </cell>
          <cell r="AM6698">
            <v>149359</v>
          </cell>
          <cell r="AN6698">
            <v>0</v>
          </cell>
          <cell r="AO6698">
            <v>0</v>
          </cell>
          <cell r="AP6698">
            <v>0</v>
          </cell>
          <cell r="AQ6698">
            <v>0</v>
          </cell>
          <cell r="AR6698">
            <v>1762022</v>
          </cell>
          <cell r="AS6698">
            <v>11586575</v>
          </cell>
          <cell r="AT6698">
            <v>0</v>
          </cell>
          <cell r="AU6698">
            <v>0</v>
          </cell>
          <cell r="AV6698">
            <v>0</v>
          </cell>
          <cell r="AW6698">
            <v>0</v>
          </cell>
          <cell r="AX6698">
            <v>0</v>
          </cell>
          <cell r="AY6698">
            <v>0</v>
          </cell>
          <cell r="AZ6698">
            <v>352404.4</v>
          </cell>
          <cell r="BA6698">
            <v>2317315</v>
          </cell>
          <cell r="BB6698">
            <v>0</v>
          </cell>
          <cell r="BC6698">
            <v>0</v>
          </cell>
          <cell r="BD6698">
            <v>13348597</v>
          </cell>
          <cell r="BE6698">
            <v>2669719</v>
          </cell>
          <cell r="BF6698">
            <v>16018316</v>
          </cell>
          <cell r="BG6698">
            <v>12814653</v>
          </cell>
        </row>
        <row r="6699">
          <cell r="F6699">
            <v>266001001523</v>
          </cell>
          <cell r="G6699" t="str">
            <v>CENTRO EDUCATIVO ESPERANZA GALICIA</v>
          </cell>
          <cell r="H6699">
            <v>70.453404419227454</v>
          </cell>
          <cell r="I6699">
            <v>0.78828302051255583</v>
          </cell>
          <cell r="J6699">
            <v>199</v>
          </cell>
          <cell r="K6699">
            <v>22</v>
          </cell>
          <cell r="L6699">
            <v>0</v>
          </cell>
          <cell r="M6699">
            <v>177</v>
          </cell>
          <cell r="N6699">
            <v>0</v>
          </cell>
          <cell r="O6699">
            <v>0</v>
          </cell>
          <cell r="P6699">
            <v>0</v>
          </cell>
          <cell r="Q6699">
            <v>0</v>
          </cell>
          <cell r="R6699">
            <v>0</v>
          </cell>
          <cell r="S6699">
            <v>0</v>
          </cell>
          <cell r="T6699">
            <v>0</v>
          </cell>
          <cell r="U6699">
            <v>0</v>
          </cell>
          <cell r="V6699">
            <v>0</v>
          </cell>
          <cell r="W6699">
            <v>0</v>
          </cell>
          <cell r="X6699">
            <v>0</v>
          </cell>
          <cell r="Y6699">
            <v>0</v>
          </cell>
          <cell r="Z6699">
            <v>0</v>
          </cell>
          <cell r="AA6699">
            <v>0</v>
          </cell>
          <cell r="AB6699">
            <v>0</v>
          </cell>
          <cell r="AC6699">
            <v>0</v>
          </cell>
          <cell r="AD6699">
            <v>0</v>
          </cell>
          <cell r="AE6699">
            <v>0</v>
          </cell>
          <cell r="AF6699">
            <v>75379</v>
          </cell>
          <cell r="AG6699">
            <v>66568</v>
          </cell>
          <cell r="AH6699">
            <v>99851</v>
          </cell>
          <cell r="AI6699">
            <v>122367</v>
          </cell>
          <cell r="AJ6699">
            <v>92998</v>
          </cell>
          <cell r="AK6699">
            <v>81252</v>
          </cell>
          <cell r="AL6699">
            <v>124325</v>
          </cell>
          <cell r="AM6699">
            <v>149778</v>
          </cell>
          <cell r="AN6699">
            <v>0</v>
          </cell>
          <cell r="AO6699">
            <v>0</v>
          </cell>
          <cell r="AP6699">
            <v>0</v>
          </cell>
          <cell r="AQ6699">
            <v>0</v>
          </cell>
          <cell r="AR6699">
            <v>2045956</v>
          </cell>
          <cell r="AS6699">
            <v>14381604</v>
          </cell>
          <cell r="AT6699">
            <v>0</v>
          </cell>
          <cell r="AU6699">
            <v>0</v>
          </cell>
          <cell r="AV6699">
            <v>0</v>
          </cell>
          <cell r="AW6699">
            <v>0</v>
          </cell>
          <cell r="AX6699">
            <v>0</v>
          </cell>
          <cell r="AY6699">
            <v>0</v>
          </cell>
          <cell r="AZ6699">
            <v>0</v>
          </cell>
          <cell r="BA6699">
            <v>0</v>
          </cell>
          <cell r="BB6699">
            <v>0</v>
          </cell>
          <cell r="BC6699">
            <v>0</v>
          </cell>
          <cell r="BD6699">
            <v>16427560</v>
          </cell>
          <cell r="BE6699">
            <v>0</v>
          </cell>
          <cell r="BF6699">
            <v>16427560</v>
          </cell>
          <cell r="BG6699">
            <v>13142048</v>
          </cell>
        </row>
        <row r="6700">
          <cell r="F6700">
            <v>266001001558</v>
          </cell>
          <cell r="G6700" t="str">
            <v>INSTITUCION EDUCATIVA EL RETIRO</v>
          </cell>
          <cell r="H6700">
            <v>70.724311251694715</v>
          </cell>
          <cell r="I6700">
            <v>0.87550949145206158</v>
          </cell>
          <cell r="J6700">
            <v>374</v>
          </cell>
          <cell r="K6700">
            <v>21</v>
          </cell>
          <cell r="L6700">
            <v>0</v>
          </cell>
          <cell r="M6700">
            <v>163</v>
          </cell>
          <cell r="N6700">
            <v>0</v>
          </cell>
          <cell r="O6700">
            <v>143</v>
          </cell>
          <cell r="P6700">
            <v>0</v>
          </cell>
          <cell r="Q6700">
            <v>47</v>
          </cell>
          <cell r="R6700">
            <v>0</v>
          </cell>
          <cell r="S6700">
            <v>0</v>
          </cell>
          <cell r="T6700">
            <v>0</v>
          </cell>
          <cell r="U6700">
            <v>0</v>
          </cell>
          <cell r="V6700">
            <v>0</v>
          </cell>
          <cell r="W6700">
            <v>0</v>
          </cell>
          <cell r="X6700">
            <v>0</v>
          </cell>
          <cell r="Y6700">
            <v>0</v>
          </cell>
          <cell r="Z6700">
            <v>0</v>
          </cell>
          <cell r="AA6700">
            <v>0</v>
          </cell>
          <cell r="AB6700">
            <v>0</v>
          </cell>
          <cell r="AC6700">
            <v>0</v>
          </cell>
          <cell r="AD6700">
            <v>0</v>
          </cell>
          <cell r="AE6700">
            <v>0</v>
          </cell>
          <cell r="AF6700">
            <v>75444</v>
          </cell>
          <cell r="AG6700">
            <v>66625</v>
          </cell>
          <cell r="AH6700">
            <v>99937</v>
          </cell>
          <cell r="AI6700">
            <v>122473</v>
          </cell>
          <cell r="AJ6700">
            <v>93079</v>
          </cell>
          <cell r="AK6700">
            <v>81323</v>
          </cell>
          <cell r="AL6700">
            <v>124433</v>
          </cell>
          <cell r="AM6700">
            <v>149908</v>
          </cell>
          <cell r="AN6700">
            <v>0</v>
          </cell>
          <cell r="AO6700">
            <v>0</v>
          </cell>
          <cell r="AP6700">
            <v>0</v>
          </cell>
          <cell r="AQ6700">
            <v>0</v>
          </cell>
          <cell r="AR6700">
            <v>1954659</v>
          </cell>
          <cell r="AS6700">
            <v>24884838</v>
          </cell>
          <cell r="AT6700">
            <v>5848351</v>
          </cell>
          <cell r="AU6700">
            <v>0</v>
          </cell>
          <cell r="AV6700">
            <v>0</v>
          </cell>
          <cell r="AW6700">
            <v>0</v>
          </cell>
          <cell r="AX6700">
            <v>0</v>
          </cell>
          <cell r="AY6700">
            <v>0</v>
          </cell>
          <cell r="AZ6700">
            <v>0</v>
          </cell>
          <cell r="BA6700">
            <v>0</v>
          </cell>
          <cell r="BB6700">
            <v>0</v>
          </cell>
          <cell r="BC6700">
            <v>0</v>
          </cell>
          <cell r="BD6700">
            <v>32687848</v>
          </cell>
          <cell r="BE6700">
            <v>0</v>
          </cell>
          <cell r="BF6700">
            <v>32687848</v>
          </cell>
          <cell r="BG6700">
            <v>26150278</v>
          </cell>
        </row>
        <row r="6701">
          <cell r="F6701">
            <v>266001001752</v>
          </cell>
          <cell r="G6701" t="str">
            <v>INSTITUCION EDUCATIVA GABRIEL TRUJILLO</v>
          </cell>
          <cell r="H6701">
            <v>71.207513578284775</v>
          </cell>
          <cell r="I6701">
            <v>1.0310907786213432</v>
          </cell>
          <cell r="J6701">
            <v>1164</v>
          </cell>
          <cell r="K6701">
            <v>107</v>
          </cell>
          <cell r="L6701">
            <v>0</v>
          </cell>
          <cell r="M6701">
            <v>584</v>
          </cell>
          <cell r="N6701">
            <v>0</v>
          </cell>
          <cell r="O6701">
            <v>373</v>
          </cell>
          <cell r="P6701">
            <v>0</v>
          </cell>
          <cell r="Q6701">
            <v>100</v>
          </cell>
          <cell r="R6701">
            <v>0</v>
          </cell>
          <cell r="S6701">
            <v>0</v>
          </cell>
          <cell r="T6701">
            <v>0</v>
          </cell>
          <cell r="U6701">
            <v>0</v>
          </cell>
          <cell r="V6701">
            <v>0</v>
          </cell>
          <cell r="W6701">
            <v>0</v>
          </cell>
          <cell r="X6701">
            <v>0</v>
          </cell>
          <cell r="Y6701">
            <v>0</v>
          </cell>
          <cell r="Z6701">
            <v>0</v>
          </cell>
          <cell r="AA6701">
            <v>0</v>
          </cell>
          <cell r="AB6701">
            <v>0</v>
          </cell>
          <cell r="AC6701">
            <v>0</v>
          </cell>
          <cell r="AD6701">
            <v>0</v>
          </cell>
          <cell r="AE6701">
            <v>0</v>
          </cell>
          <cell r="AF6701">
            <v>75560</v>
          </cell>
          <cell r="AG6701">
            <v>66728</v>
          </cell>
          <cell r="AH6701">
            <v>100092</v>
          </cell>
          <cell r="AI6701">
            <v>122662</v>
          </cell>
          <cell r="AJ6701">
            <v>93222</v>
          </cell>
          <cell r="AK6701">
            <v>81448</v>
          </cell>
          <cell r="AL6701">
            <v>124625</v>
          </cell>
          <cell r="AM6701">
            <v>150139</v>
          </cell>
          <cell r="AN6701">
            <v>0</v>
          </cell>
          <cell r="AO6701">
            <v>0</v>
          </cell>
          <cell r="AP6701">
            <v>0</v>
          </cell>
          <cell r="AQ6701">
            <v>0</v>
          </cell>
          <cell r="AR6701">
            <v>9974754</v>
          </cell>
          <cell r="AS6701">
            <v>77945736</v>
          </cell>
          <cell r="AT6701">
            <v>12462500</v>
          </cell>
          <cell r="AU6701">
            <v>0</v>
          </cell>
          <cell r="AV6701">
            <v>0</v>
          </cell>
          <cell r="AW6701">
            <v>0</v>
          </cell>
          <cell r="AX6701">
            <v>0</v>
          </cell>
          <cell r="AY6701">
            <v>0</v>
          </cell>
          <cell r="AZ6701">
            <v>0</v>
          </cell>
          <cell r="BA6701">
            <v>0</v>
          </cell>
          <cell r="BB6701">
            <v>0</v>
          </cell>
          <cell r="BC6701">
            <v>0</v>
          </cell>
          <cell r="BD6701">
            <v>100382990</v>
          </cell>
          <cell r="BE6701">
            <v>0</v>
          </cell>
          <cell r="BF6701">
            <v>100382990</v>
          </cell>
          <cell r="BG6701">
            <v>80306392</v>
          </cell>
        </row>
        <row r="6702">
          <cell r="F6702">
            <v>266001002121</v>
          </cell>
          <cell r="G6702" t="str">
            <v>CENTRO EDUCATIVO MARIA CRISTINA GOMEZ</v>
          </cell>
          <cell r="H6702">
            <v>70.174926384027074</v>
          </cell>
          <cell r="I6702">
            <v>0.69861877681862083</v>
          </cell>
          <cell r="J6702">
            <v>177</v>
          </cell>
          <cell r="K6702">
            <v>30</v>
          </cell>
          <cell r="L6702">
            <v>0</v>
          </cell>
          <cell r="M6702">
            <v>147</v>
          </cell>
          <cell r="N6702">
            <v>0</v>
          </cell>
          <cell r="O6702">
            <v>0</v>
          </cell>
          <cell r="P6702">
            <v>0</v>
          </cell>
          <cell r="Q6702">
            <v>0</v>
          </cell>
          <cell r="R6702">
            <v>0</v>
          </cell>
          <cell r="S6702">
            <v>0</v>
          </cell>
          <cell r="T6702">
            <v>0</v>
          </cell>
          <cell r="U6702">
            <v>0</v>
          </cell>
          <cell r="V6702">
            <v>0</v>
          </cell>
          <cell r="W6702">
            <v>0</v>
          </cell>
          <cell r="X6702">
            <v>0</v>
          </cell>
          <cell r="Y6702">
            <v>0</v>
          </cell>
          <cell r="Z6702">
            <v>0</v>
          </cell>
          <cell r="AA6702">
            <v>0</v>
          </cell>
          <cell r="AB6702">
            <v>0</v>
          </cell>
          <cell r="AC6702">
            <v>0</v>
          </cell>
          <cell r="AD6702">
            <v>0</v>
          </cell>
          <cell r="AE6702">
            <v>0</v>
          </cell>
          <cell r="AF6702">
            <v>75311</v>
          </cell>
          <cell r="AG6702">
            <v>66508</v>
          </cell>
          <cell r="AH6702">
            <v>99762</v>
          </cell>
          <cell r="AI6702">
            <v>122258</v>
          </cell>
          <cell r="AJ6702">
            <v>92916</v>
          </cell>
          <cell r="AK6702">
            <v>81180</v>
          </cell>
          <cell r="AL6702">
            <v>124215</v>
          </cell>
          <cell r="AM6702">
            <v>149645</v>
          </cell>
          <cell r="AN6702">
            <v>0</v>
          </cell>
          <cell r="AO6702">
            <v>0</v>
          </cell>
          <cell r="AP6702">
            <v>0</v>
          </cell>
          <cell r="AQ6702">
            <v>0</v>
          </cell>
          <cell r="AR6702">
            <v>2787480</v>
          </cell>
          <cell r="AS6702">
            <v>11933460</v>
          </cell>
          <cell r="AT6702">
            <v>0</v>
          </cell>
          <cell r="AU6702">
            <v>0</v>
          </cell>
          <cell r="AV6702">
            <v>0</v>
          </cell>
          <cell r="AW6702">
            <v>0</v>
          </cell>
          <cell r="AX6702">
            <v>0</v>
          </cell>
          <cell r="AY6702">
            <v>0</v>
          </cell>
          <cell r="AZ6702">
            <v>0</v>
          </cell>
          <cell r="BA6702">
            <v>0</v>
          </cell>
          <cell r="BB6702">
            <v>0</v>
          </cell>
          <cell r="BC6702">
            <v>0</v>
          </cell>
          <cell r="BD6702">
            <v>14720940</v>
          </cell>
          <cell r="BE6702">
            <v>0</v>
          </cell>
          <cell r="BF6702">
            <v>14720940</v>
          </cell>
          <cell r="BG6702">
            <v>11776752</v>
          </cell>
        </row>
        <row r="6703">
          <cell r="F6703">
            <v>266001002228</v>
          </cell>
          <cell r="G6703" t="str">
            <v>CENTRO EDUCATIVO TREINTA DE AGOSTO</v>
          </cell>
          <cell r="H6703">
            <v>70.636533906352952</v>
          </cell>
          <cell r="I6703">
            <v>0.84724697775733759</v>
          </cell>
          <cell r="J6703">
            <v>319</v>
          </cell>
          <cell r="K6703">
            <v>54</v>
          </cell>
          <cell r="L6703">
            <v>0</v>
          </cell>
          <cell r="M6703">
            <v>265</v>
          </cell>
          <cell r="N6703">
            <v>0</v>
          </cell>
          <cell r="O6703">
            <v>0</v>
          </cell>
          <cell r="P6703">
            <v>0</v>
          </cell>
          <cell r="Q6703">
            <v>0</v>
          </cell>
          <cell r="R6703">
            <v>0</v>
          </cell>
          <cell r="S6703">
            <v>0</v>
          </cell>
          <cell r="T6703">
            <v>0</v>
          </cell>
          <cell r="U6703">
            <v>319</v>
          </cell>
          <cell r="V6703">
            <v>54</v>
          </cell>
          <cell r="W6703">
            <v>0</v>
          </cell>
          <cell r="X6703">
            <v>265</v>
          </cell>
          <cell r="Y6703">
            <v>0</v>
          </cell>
          <cell r="Z6703">
            <v>0</v>
          </cell>
          <cell r="AA6703">
            <v>0</v>
          </cell>
          <cell r="AB6703">
            <v>0</v>
          </cell>
          <cell r="AC6703">
            <v>0</v>
          </cell>
          <cell r="AD6703">
            <v>0</v>
          </cell>
          <cell r="AE6703">
            <v>0</v>
          </cell>
          <cell r="AF6703">
            <v>75423</v>
          </cell>
          <cell r="AG6703">
            <v>66607</v>
          </cell>
          <cell r="AH6703">
            <v>99909</v>
          </cell>
          <cell r="AI6703">
            <v>122439</v>
          </cell>
          <cell r="AJ6703">
            <v>93053</v>
          </cell>
          <cell r="AK6703">
            <v>81300</v>
          </cell>
          <cell r="AL6703">
            <v>124398</v>
          </cell>
          <cell r="AM6703">
            <v>149866</v>
          </cell>
          <cell r="AN6703">
            <v>0</v>
          </cell>
          <cell r="AO6703">
            <v>0</v>
          </cell>
          <cell r="AP6703">
            <v>0</v>
          </cell>
          <cell r="AQ6703">
            <v>0</v>
          </cell>
          <cell r="AR6703">
            <v>5024862</v>
          </cell>
          <cell r="AS6703">
            <v>21544500</v>
          </cell>
          <cell r="AT6703">
            <v>0</v>
          </cell>
          <cell r="AU6703">
            <v>0</v>
          </cell>
          <cell r="AV6703">
            <v>0</v>
          </cell>
          <cell r="AW6703">
            <v>0</v>
          </cell>
          <cell r="AX6703">
            <v>0</v>
          </cell>
          <cell r="AY6703">
            <v>0</v>
          </cell>
          <cell r="AZ6703">
            <v>1004972.4000000001</v>
          </cell>
          <cell r="BA6703">
            <v>4308900</v>
          </cell>
          <cell r="BB6703">
            <v>0</v>
          </cell>
          <cell r="BC6703">
            <v>0</v>
          </cell>
          <cell r="BD6703">
            <v>26569362</v>
          </cell>
          <cell r="BE6703">
            <v>5313872</v>
          </cell>
          <cell r="BF6703">
            <v>31883234</v>
          </cell>
          <cell r="BG6703">
            <v>25506587</v>
          </cell>
        </row>
        <row r="6704">
          <cell r="F6704">
            <v>266001002244</v>
          </cell>
          <cell r="G6704" t="str">
            <v>INSTITUCION EDUCATIVA GONZALO MEJIA ECHEVERRY</v>
          </cell>
          <cell r="H6704">
            <v>71.682228277549314</v>
          </cell>
          <cell r="I6704">
            <v>1.1839392230213512</v>
          </cell>
          <cell r="J6704">
            <v>703</v>
          </cell>
          <cell r="K6704">
            <v>43</v>
          </cell>
          <cell r="L6704">
            <v>0</v>
          </cell>
          <cell r="M6704">
            <v>280</v>
          </cell>
          <cell r="N6704">
            <v>0</v>
          </cell>
          <cell r="O6704">
            <v>272</v>
          </cell>
          <cell r="P6704">
            <v>0</v>
          </cell>
          <cell r="Q6704">
            <v>9</v>
          </cell>
          <cell r="R6704">
            <v>0</v>
          </cell>
          <cell r="S6704">
            <v>99</v>
          </cell>
          <cell r="T6704">
            <v>0</v>
          </cell>
          <cell r="U6704">
            <v>703</v>
          </cell>
          <cell r="V6704">
            <v>43</v>
          </cell>
          <cell r="W6704">
            <v>0</v>
          </cell>
          <cell r="X6704">
            <v>280</v>
          </cell>
          <cell r="Y6704">
            <v>0</v>
          </cell>
          <cell r="Z6704">
            <v>272</v>
          </cell>
          <cell r="AA6704">
            <v>0</v>
          </cell>
          <cell r="AB6704">
            <v>9</v>
          </cell>
          <cell r="AC6704">
            <v>0</v>
          </cell>
          <cell r="AD6704">
            <v>99</v>
          </cell>
          <cell r="AE6704">
            <v>0</v>
          </cell>
          <cell r="AF6704">
            <v>75674</v>
          </cell>
          <cell r="AG6704">
            <v>66829</v>
          </cell>
          <cell r="AH6704">
            <v>100243</v>
          </cell>
          <cell r="AI6704">
            <v>122847</v>
          </cell>
          <cell r="AJ6704">
            <v>93363</v>
          </cell>
          <cell r="AK6704">
            <v>81571</v>
          </cell>
          <cell r="AL6704">
            <v>124813</v>
          </cell>
          <cell r="AM6704">
            <v>150366</v>
          </cell>
          <cell r="AN6704">
            <v>0</v>
          </cell>
          <cell r="AO6704">
            <v>0</v>
          </cell>
          <cell r="AP6704">
            <v>0</v>
          </cell>
          <cell r="AQ6704">
            <v>0</v>
          </cell>
          <cell r="AR6704">
            <v>4014609</v>
          </cell>
          <cell r="AS6704">
            <v>45027192</v>
          </cell>
          <cell r="AT6704">
            <v>1123317</v>
          </cell>
          <cell r="AU6704">
            <v>14886234</v>
          </cell>
          <cell r="AV6704">
            <v>0</v>
          </cell>
          <cell r="AW6704">
            <v>0</v>
          </cell>
          <cell r="AX6704">
            <v>0</v>
          </cell>
          <cell r="AY6704">
            <v>0</v>
          </cell>
          <cell r="AZ6704">
            <v>802921.8</v>
          </cell>
          <cell r="BA6704">
            <v>9005438.4000000004</v>
          </cell>
          <cell r="BB6704">
            <v>224663.40000000002</v>
          </cell>
          <cell r="BC6704">
            <v>2977246.8000000003</v>
          </cell>
          <cell r="BD6704">
            <v>65051352</v>
          </cell>
          <cell r="BE6704">
            <v>13010270</v>
          </cell>
          <cell r="BF6704">
            <v>78061622</v>
          </cell>
          <cell r="BG6704">
            <v>62449298</v>
          </cell>
        </row>
        <row r="6705">
          <cell r="F6705">
            <v>266001002481</v>
          </cell>
          <cell r="G6705" t="str">
            <v>INSTITUCION EDUCATIVA COMBIA</v>
          </cell>
          <cell r="H6705">
            <v>70.533172427770879</v>
          </cell>
          <cell r="I6705">
            <v>0.81396669122601473</v>
          </cell>
          <cell r="J6705">
            <v>722</v>
          </cell>
          <cell r="K6705">
            <v>40</v>
          </cell>
          <cell r="L6705">
            <v>0</v>
          </cell>
          <cell r="M6705">
            <v>278</v>
          </cell>
          <cell r="N6705">
            <v>0</v>
          </cell>
          <cell r="O6705">
            <v>304</v>
          </cell>
          <cell r="P6705">
            <v>0</v>
          </cell>
          <cell r="Q6705">
            <v>100</v>
          </cell>
          <cell r="R6705">
            <v>0</v>
          </cell>
          <cell r="S6705">
            <v>0</v>
          </cell>
          <cell r="T6705">
            <v>0</v>
          </cell>
          <cell r="U6705">
            <v>136</v>
          </cell>
          <cell r="V6705">
            <v>18</v>
          </cell>
          <cell r="W6705">
            <v>0</v>
          </cell>
          <cell r="X6705">
            <v>118</v>
          </cell>
          <cell r="Y6705">
            <v>0</v>
          </cell>
          <cell r="Z6705">
            <v>0</v>
          </cell>
          <cell r="AA6705">
            <v>0</v>
          </cell>
          <cell r="AB6705">
            <v>0</v>
          </cell>
          <cell r="AC6705">
            <v>0</v>
          </cell>
          <cell r="AD6705">
            <v>0</v>
          </cell>
          <cell r="AE6705">
            <v>0</v>
          </cell>
          <cell r="AF6705">
            <v>75398</v>
          </cell>
          <cell r="AG6705">
            <v>66585</v>
          </cell>
          <cell r="AH6705">
            <v>99876</v>
          </cell>
          <cell r="AI6705">
            <v>122398</v>
          </cell>
          <cell r="AJ6705">
            <v>93022</v>
          </cell>
          <cell r="AK6705">
            <v>81273</v>
          </cell>
          <cell r="AL6705">
            <v>124357</v>
          </cell>
          <cell r="AM6705">
            <v>149817</v>
          </cell>
          <cell r="AN6705">
            <v>0</v>
          </cell>
          <cell r="AO6705">
            <v>0</v>
          </cell>
          <cell r="AP6705">
            <v>0</v>
          </cell>
          <cell r="AQ6705">
            <v>0</v>
          </cell>
          <cell r="AR6705">
            <v>3720880</v>
          </cell>
          <cell r="AS6705">
            <v>47300886</v>
          </cell>
          <cell r="AT6705">
            <v>12435700</v>
          </cell>
          <cell r="AU6705">
            <v>0</v>
          </cell>
          <cell r="AV6705">
            <v>0</v>
          </cell>
          <cell r="AW6705">
            <v>0</v>
          </cell>
          <cell r="AX6705">
            <v>0</v>
          </cell>
          <cell r="AY6705">
            <v>0</v>
          </cell>
          <cell r="AZ6705">
            <v>334879.2</v>
          </cell>
          <cell r="BA6705">
            <v>1918042.8</v>
          </cell>
          <cell r="BB6705">
            <v>0</v>
          </cell>
          <cell r="BC6705">
            <v>0</v>
          </cell>
          <cell r="BD6705">
            <v>63457466</v>
          </cell>
          <cell r="BE6705">
            <v>2252922</v>
          </cell>
          <cell r="BF6705">
            <v>65710388</v>
          </cell>
          <cell r="BG6705">
            <v>52568310</v>
          </cell>
        </row>
        <row r="6706">
          <cell r="F6706">
            <v>266001004255</v>
          </cell>
          <cell r="G6706" t="str">
            <v>INSTITUCION EDUCATIVA LA CARBONERA</v>
          </cell>
          <cell r="H6706">
            <v>69.820148125661504</v>
          </cell>
          <cell r="I6706">
            <v>0.5843874185267155</v>
          </cell>
          <cell r="J6706">
            <v>253</v>
          </cell>
          <cell r="K6706">
            <v>22</v>
          </cell>
          <cell r="L6706">
            <v>0</v>
          </cell>
          <cell r="M6706">
            <v>111</v>
          </cell>
          <cell r="N6706">
            <v>0</v>
          </cell>
          <cell r="O6706">
            <v>92</v>
          </cell>
          <cell r="P6706">
            <v>0</v>
          </cell>
          <cell r="Q6706">
            <v>28</v>
          </cell>
          <cell r="R6706">
            <v>0</v>
          </cell>
          <cell r="S6706">
            <v>0</v>
          </cell>
          <cell r="T6706">
            <v>0</v>
          </cell>
          <cell r="U6706">
            <v>253</v>
          </cell>
          <cell r="V6706">
            <v>22</v>
          </cell>
          <cell r="W6706">
            <v>0</v>
          </cell>
          <cell r="X6706">
            <v>111</v>
          </cell>
          <cell r="Y6706">
            <v>0</v>
          </cell>
          <cell r="Z6706">
            <v>92</v>
          </cell>
          <cell r="AA6706">
            <v>0</v>
          </cell>
          <cell r="AB6706">
            <v>28</v>
          </cell>
          <cell r="AC6706">
            <v>0</v>
          </cell>
          <cell r="AD6706">
            <v>0</v>
          </cell>
          <cell r="AE6706">
            <v>0</v>
          </cell>
          <cell r="AF6706">
            <v>75226</v>
          </cell>
          <cell r="AG6706">
            <v>66433</v>
          </cell>
          <cell r="AH6706">
            <v>99649</v>
          </cell>
          <cell r="AI6706">
            <v>122120</v>
          </cell>
          <cell r="AJ6706">
            <v>92810</v>
          </cell>
          <cell r="AK6706">
            <v>81088</v>
          </cell>
          <cell r="AL6706">
            <v>124074</v>
          </cell>
          <cell r="AM6706">
            <v>149475</v>
          </cell>
          <cell r="AN6706">
            <v>0</v>
          </cell>
          <cell r="AO6706">
            <v>0</v>
          </cell>
          <cell r="AP6706">
            <v>0</v>
          </cell>
          <cell r="AQ6706">
            <v>0</v>
          </cell>
          <cell r="AR6706">
            <v>2041820</v>
          </cell>
          <cell r="AS6706">
            <v>16460864</v>
          </cell>
          <cell r="AT6706">
            <v>3474072</v>
          </cell>
          <cell r="AU6706">
            <v>0</v>
          </cell>
          <cell r="AV6706">
            <v>0</v>
          </cell>
          <cell r="AW6706">
            <v>0</v>
          </cell>
          <cell r="AX6706">
            <v>0</v>
          </cell>
          <cell r="AY6706">
            <v>0</v>
          </cell>
          <cell r="AZ6706">
            <v>408364</v>
          </cell>
          <cell r="BA6706">
            <v>3292172.8000000003</v>
          </cell>
          <cell r="BB6706">
            <v>694814.4</v>
          </cell>
          <cell r="BC6706">
            <v>0</v>
          </cell>
          <cell r="BD6706">
            <v>21976756</v>
          </cell>
          <cell r="BE6706">
            <v>4395351</v>
          </cell>
          <cell r="BF6706">
            <v>26372107</v>
          </cell>
          <cell r="BG6706">
            <v>21097686</v>
          </cell>
        </row>
        <row r="6707">
          <cell r="F6707">
            <v>266001004301</v>
          </cell>
          <cell r="G6707" t="str">
            <v>INSTITUCION EDUCATIVA EL PITAL</v>
          </cell>
          <cell r="H6707">
            <v>71.619591322137353</v>
          </cell>
          <cell r="I6707">
            <v>1.163771401777342</v>
          </cell>
          <cell r="J6707">
            <v>570</v>
          </cell>
          <cell r="K6707">
            <v>79</v>
          </cell>
          <cell r="L6707">
            <v>0</v>
          </cell>
          <cell r="M6707">
            <v>272</v>
          </cell>
          <cell r="N6707">
            <v>0</v>
          </cell>
          <cell r="O6707">
            <v>168</v>
          </cell>
          <cell r="P6707">
            <v>0</v>
          </cell>
          <cell r="Q6707">
            <v>51</v>
          </cell>
          <cell r="R6707">
            <v>0</v>
          </cell>
          <cell r="S6707">
            <v>0</v>
          </cell>
          <cell r="T6707">
            <v>0</v>
          </cell>
          <cell r="U6707">
            <v>570</v>
          </cell>
          <cell r="V6707">
            <v>79</v>
          </cell>
          <cell r="W6707">
            <v>0</v>
          </cell>
          <cell r="X6707">
            <v>272</v>
          </cell>
          <cell r="Y6707">
            <v>0</v>
          </cell>
          <cell r="Z6707">
            <v>168</v>
          </cell>
          <cell r="AA6707">
            <v>0</v>
          </cell>
          <cell r="AB6707">
            <v>51</v>
          </cell>
          <cell r="AC6707">
            <v>0</v>
          </cell>
          <cell r="AD6707">
            <v>0</v>
          </cell>
          <cell r="AE6707">
            <v>0</v>
          </cell>
          <cell r="AF6707">
            <v>75659</v>
          </cell>
          <cell r="AG6707">
            <v>66816</v>
          </cell>
          <cell r="AH6707">
            <v>100223</v>
          </cell>
          <cell r="AI6707">
            <v>122823</v>
          </cell>
          <cell r="AJ6707">
            <v>93345</v>
          </cell>
          <cell r="AK6707">
            <v>81555</v>
          </cell>
          <cell r="AL6707">
            <v>124789</v>
          </cell>
          <cell r="AM6707">
            <v>150336</v>
          </cell>
          <cell r="AN6707">
            <v>0</v>
          </cell>
          <cell r="AO6707">
            <v>0</v>
          </cell>
          <cell r="AP6707">
            <v>0</v>
          </cell>
          <cell r="AQ6707">
            <v>0</v>
          </cell>
          <cell r="AR6707">
            <v>7374255</v>
          </cell>
          <cell r="AS6707">
            <v>35884200</v>
          </cell>
          <cell r="AT6707">
            <v>6364239</v>
          </cell>
          <cell r="AU6707">
            <v>0</v>
          </cell>
          <cell r="AV6707">
            <v>0</v>
          </cell>
          <cell r="AW6707">
            <v>0</v>
          </cell>
          <cell r="AX6707">
            <v>0</v>
          </cell>
          <cell r="AY6707">
            <v>0</v>
          </cell>
          <cell r="AZ6707">
            <v>1474851</v>
          </cell>
          <cell r="BA6707">
            <v>7176840</v>
          </cell>
          <cell r="BB6707">
            <v>1272847.8</v>
          </cell>
          <cell r="BC6707">
            <v>0</v>
          </cell>
          <cell r="BD6707">
            <v>49622694</v>
          </cell>
          <cell r="BE6707">
            <v>9924539</v>
          </cell>
          <cell r="BF6707">
            <v>59547233</v>
          </cell>
          <cell r="BG6707">
            <v>47637786</v>
          </cell>
        </row>
        <row r="6708">
          <cell r="F6708">
            <v>266001004310</v>
          </cell>
          <cell r="G6708" t="str">
            <v>INSTITUCION EDUCATIVA CREC GUILLERMO HOYOS SALAZAR</v>
          </cell>
          <cell r="H6708">
            <v>73.016217048760609</v>
          </cell>
          <cell r="I6708">
            <v>1.6134563811009683</v>
          </cell>
          <cell r="J6708">
            <v>146</v>
          </cell>
          <cell r="K6708">
            <v>13</v>
          </cell>
          <cell r="L6708">
            <v>0</v>
          </cell>
          <cell r="M6708">
            <v>74</v>
          </cell>
          <cell r="N6708">
            <v>0</v>
          </cell>
          <cell r="O6708">
            <v>46</v>
          </cell>
          <cell r="P6708">
            <v>0</v>
          </cell>
          <cell r="Q6708">
            <v>13</v>
          </cell>
          <cell r="R6708">
            <v>0</v>
          </cell>
          <cell r="S6708">
            <v>0</v>
          </cell>
          <cell r="T6708">
            <v>0</v>
          </cell>
          <cell r="U6708">
            <v>0</v>
          </cell>
          <cell r="V6708">
            <v>0</v>
          </cell>
          <cell r="W6708">
            <v>0</v>
          </cell>
          <cell r="X6708">
            <v>0</v>
          </cell>
          <cell r="Y6708">
            <v>0</v>
          </cell>
          <cell r="Z6708">
            <v>0</v>
          </cell>
          <cell r="AA6708">
            <v>0</v>
          </cell>
          <cell r="AB6708">
            <v>0</v>
          </cell>
          <cell r="AC6708">
            <v>0</v>
          </cell>
          <cell r="AD6708">
            <v>0</v>
          </cell>
          <cell r="AE6708">
            <v>0</v>
          </cell>
          <cell r="AF6708">
            <v>75996</v>
          </cell>
          <cell r="AG6708">
            <v>67113</v>
          </cell>
          <cell r="AH6708">
            <v>100668</v>
          </cell>
          <cell r="AI6708">
            <v>123369</v>
          </cell>
          <cell r="AJ6708">
            <v>93760</v>
          </cell>
          <cell r="AK6708">
            <v>81918</v>
          </cell>
          <cell r="AL6708">
            <v>125343</v>
          </cell>
          <cell r="AM6708">
            <v>151005</v>
          </cell>
          <cell r="AN6708">
            <v>0</v>
          </cell>
          <cell r="AO6708">
            <v>0</v>
          </cell>
          <cell r="AP6708">
            <v>0</v>
          </cell>
          <cell r="AQ6708">
            <v>0</v>
          </cell>
          <cell r="AR6708">
            <v>1218880</v>
          </cell>
          <cell r="AS6708">
            <v>9830160</v>
          </cell>
          <cell r="AT6708">
            <v>1629459</v>
          </cell>
          <cell r="AU6708">
            <v>0</v>
          </cell>
          <cell r="AV6708">
            <v>0</v>
          </cell>
          <cell r="AW6708">
            <v>0</v>
          </cell>
          <cell r="AX6708">
            <v>0</v>
          </cell>
          <cell r="AY6708">
            <v>0</v>
          </cell>
          <cell r="AZ6708">
            <v>0</v>
          </cell>
          <cell r="BA6708">
            <v>0</v>
          </cell>
          <cell r="BB6708">
            <v>0</v>
          </cell>
          <cell r="BC6708">
            <v>0</v>
          </cell>
          <cell r="BD6708">
            <v>12678499</v>
          </cell>
          <cell r="BE6708">
            <v>0</v>
          </cell>
          <cell r="BF6708">
            <v>12678499</v>
          </cell>
          <cell r="BG6708">
            <v>10142799</v>
          </cell>
        </row>
        <row r="6709">
          <cell r="F6709">
            <v>266001004654</v>
          </cell>
          <cell r="G6709" t="str">
            <v>INSTITUCION EDUCATIVA MUNDO NUEVO</v>
          </cell>
          <cell r="H6709">
            <v>70.303342029544496</v>
          </cell>
          <cell r="I6709">
            <v>0.73996599375622563</v>
          </cell>
          <cell r="J6709">
            <v>298</v>
          </cell>
          <cell r="K6709">
            <v>19</v>
          </cell>
          <cell r="L6709">
            <v>0</v>
          </cell>
          <cell r="M6709">
            <v>145</v>
          </cell>
          <cell r="N6709">
            <v>0</v>
          </cell>
          <cell r="O6709">
            <v>106</v>
          </cell>
          <cell r="P6709">
            <v>0</v>
          </cell>
          <cell r="Q6709">
            <v>28</v>
          </cell>
          <cell r="R6709">
            <v>0</v>
          </cell>
          <cell r="S6709">
            <v>0</v>
          </cell>
          <cell r="T6709">
            <v>0</v>
          </cell>
          <cell r="U6709">
            <v>298</v>
          </cell>
          <cell r="V6709">
            <v>19</v>
          </cell>
          <cell r="W6709">
            <v>0</v>
          </cell>
          <cell r="X6709">
            <v>145</v>
          </cell>
          <cell r="Y6709">
            <v>0</v>
          </cell>
          <cell r="Z6709">
            <v>106</v>
          </cell>
          <cell r="AA6709">
            <v>0</v>
          </cell>
          <cell r="AB6709">
            <v>28</v>
          </cell>
          <cell r="AC6709">
            <v>0</v>
          </cell>
          <cell r="AD6709">
            <v>0</v>
          </cell>
          <cell r="AE6709">
            <v>0</v>
          </cell>
          <cell r="AF6709">
            <v>75342</v>
          </cell>
          <cell r="AG6709">
            <v>66536</v>
          </cell>
          <cell r="AH6709">
            <v>99803</v>
          </cell>
          <cell r="AI6709">
            <v>122308</v>
          </cell>
          <cell r="AJ6709">
            <v>92954</v>
          </cell>
          <cell r="AK6709">
            <v>81214</v>
          </cell>
          <cell r="AL6709">
            <v>124266</v>
          </cell>
          <cell r="AM6709">
            <v>149707</v>
          </cell>
          <cell r="AN6709">
            <v>0</v>
          </cell>
          <cell r="AO6709">
            <v>0</v>
          </cell>
          <cell r="AP6709">
            <v>0</v>
          </cell>
          <cell r="AQ6709">
            <v>0</v>
          </cell>
          <cell r="AR6709">
            <v>1766126</v>
          </cell>
          <cell r="AS6709">
            <v>20384714</v>
          </cell>
          <cell r="AT6709">
            <v>3479448</v>
          </cell>
          <cell r="AU6709">
            <v>0</v>
          </cell>
          <cell r="AV6709">
            <v>0</v>
          </cell>
          <cell r="AW6709">
            <v>0</v>
          </cell>
          <cell r="AX6709">
            <v>0</v>
          </cell>
          <cell r="AY6709">
            <v>0</v>
          </cell>
          <cell r="AZ6709">
            <v>353225.2</v>
          </cell>
          <cell r="BA6709">
            <v>4076942.8000000003</v>
          </cell>
          <cell r="BB6709">
            <v>695889.60000000009</v>
          </cell>
          <cell r="BC6709">
            <v>0</v>
          </cell>
          <cell r="BD6709">
            <v>25630288</v>
          </cell>
          <cell r="BE6709">
            <v>5126058</v>
          </cell>
          <cell r="BF6709">
            <v>30756346</v>
          </cell>
          <cell r="BG6709">
            <v>24605077</v>
          </cell>
        </row>
        <row r="6710">
          <cell r="F6710">
            <v>266001004913</v>
          </cell>
          <cell r="G6710" t="str">
            <v>INSTITUCION EDUCATIVA JOSE ANTONIO GALAN</v>
          </cell>
          <cell r="H6710">
            <v>69.985959035931671</v>
          </cell>
          <cell r="I6710">
            <v>0.63777514749025721</v>
          </cell>
          <cell r="J6710">
            <v>1196</v>
          </cell>
          <cell r="K6710">
            <v>74</v>
          </cell>
          <cell r="L6710">
            <v>0</v>
          </cell>
          <cell r="M6710">
            <v>455</v>
          </cell>
          <cell r="N6710">
            <v>0</v>
          </cell>
          <cell r="O6710">
            <v>463</v>
          </cell>
          <cell r="P6710">
            <v>0</v>
          </cell>
          <cell r="Q6710">
            <v>204</v>
          </cell>
          <cell r="R6710">
            <v>0</v>
          </cell>
          <cell r="S6710">
            <v>0</v>
          </cell>
          <cell r="T6710">
            <v>0</v>
          </cell>
          <cell r="U6710">
            <v>1196</v>
          </cell>
          <cell r="V6710">
            <v>74</v>
          </cell>
          <cell r="W6710">
            <v>0</v>
          </cell>
          <cell r="X6710">
            <v>455</v>
          </cell>
          <cell r="Y6710">
            <v>0</v>
          </cell>
          <cell r="Z6710">
            <v>463</v>
          </cell>
          <cell r="AA6710">
            <v>0</v>
          </cell>
          <cell r="AB6710">
            <v>204</v>
          </cell>
          <cell r="AC6710">
            <v>0</v>
          </cell>
          <cell r="AD6710">
            <v>0</v>
          </cell>
          <cell r="AE6710">
            <v>0</v>
          </cell>
          <cell r="AF6710">
            <v>75266</v>
          </cell>
          <cell r="AG6710">
            <v>66468</v>
          </cell>
          <cell r="AH6710">
            <v>99702</v>
          </cell>
          <cell r="AI6710">
            <v>122184</v>
          </cell>
          <cell r="AJ6710">
            <v>92859</v>
          </cell>
          <cell r="AK6710">
            <v>81131</v>
          </cell>
          <cell r="AL6710">
            <v>124140</v>
          </cell>
          <cell r="AM6710">
            <v>149555</v>
          </cell>
          <cell r="AN6710">
            <v>0</v>
          </cell>
          <cell r="AO6710">
            <v>0</v>
          </cell>
          <cell r="AP6710">
            <v>0</v>
          </cell>
          <cell r="AQ6710">
            <v>0</v>
          </cell>
          <cell r="AR6710">
            <v>6871566</v>
          </cell>
          <cell r="AS6710">
            <v>74478258</v>
          </cell>
          <cell r="AT6710">
            <v>25324560</v>
          </cell>
          <cell r="AU6710">
            <v>0</v>
          </cell>
          <cell r="AV6710">
            <v>0</v>
          </cell>
          <cell r="AW6710">
            <v>0</v>
          </cell>
          <cell r="AX6710">
            <v>0</v>
          </cell>
          <cell r="AY6710">
            <v>0</v>
          </cell>
          <cell r="AZ6710">
            <v>1374313.2</v>
          </cell>
          <cell r="BA6710">
            <v>14895651.600000001</v>
          </cell>
          <cell r="BB6710">
            <v>5064912</v>
          </cell>
          <cell r="BC6710">
            <v>0</v>
          </cell>
          <cell r="BD6710">
            <v>106674384</v>
          </cell>
          <cell r="BE6710">
            <v>21334877</v>
          </cell>
          <cell r="BF6710">
            <v>128009261</v>
          </cell>
          <cell r="BG6710">
            <v>102407409</v>
          </cell>
        </row>
        <row r="6711">
          <cell r="F6711">
            <v>266001004999</v>
          </cell>
          <cell r="G6711" t="str">
            <v>CENTRO EDUCATIVO PUERTO CALDAS</v>
          </cell>
          <cell r="H6711">
            <v>66.782823224525018</v>
          </cell>
          <cell r="I6711">
            <v>-0.39356920888627495</v>
          </cell>
          <cell r="J6711">
            <v>109</v>
          </cell>
          <cell r="K6711">
            <v>11</v>
          </cell>
          <cell r="L6711">
            <v>0</v>
          </cell>
          <cell r="M6711">
            <v>62</v>
          </cell>
          <cell r="N6711">
            <v>0</v>
          </cell>
          <cell r="O6711">
            <v>36</v>
          </cell>
          <cell r="P6711">
            <v>0</v>
          </cell>
          <cell r="Q6711">
            <v>0</v>
          </cell>
          <cell r="R6711">
            <v>0</v>
          </cell>
          <cell r="S6711">
            <v>0</v>
          </cell>
          <cell r="T6711">
            <v>0</v>
          </cell>
          <cell r="U6711">
            <v>0</v>
          </cell>
          <cell r="V6711">
            <v>0</v>
          </cell>
          <cell r="W6711">
            <v>0</v>
          </cell>
          <cell r="X6711">
            <v>0</v>
          </cell>
          <cell r="Y6711">
            <v>0</v>
          </cell>
          <cell r="Z6711">
            <v>0</v>
          </cell>
          <cell r="AA6711">
            <v>0</v>
          </cell>
          <cell r="AB6711">
            <v>0</v>
          </cell>
          <cell r="AC6711">
            <v>0</v>
          </cell>
          <cell r="AD6711">
            <v>0</v>
          </cell>
          <cell r="AE6711">
            <v>0</v>
          </cell>
          <cell r="AF6711">
            <v>74495</v>
          </cell>
          <cell r="AG6711">
            <v>65787</v>
          </cell>
          <cell r="AH6711">
            <v>98680</v>
          </cell>
          <cell r="AI6711">
            <v>120932</v>
          </cell>
          <cell r="AJ6711">
            <v>91908</v>
          </cell>
          <cell r="AK6711">
            <v>80300</v>
          </cell>
          <cell r="AL6711">
            <v>122868</v>
          </cell>
          <cell r="AM6711">
            <v>148022</v>
          </cell>
          <cell r="AN6711">
            <v>0</v>
          </cell>
          <cell r="AO6711">
            <v>0</v>
          </cell>
          <cell r="AP6711">
            <v>0</v>
          </cell>
          <cell r="AQ6711">
            <v>0</v>
          </cell>
          <cell r="AR6711">
            <v>1010988</v>
          </cell>
          <cell r="AS6711">
            <v>7869400</v>
          </cell>
          <cell r="AT6711">
            <v>0</v>
          </cell>
          <cell r="AU6711">
            <v>0</v>
          </cell>
          <cell r="AV6711">
            <v>0</v>
          </cell>
          <cell r="AW6711">
            <v>0</v>
          </cell>
          <cell r="AX6711">
            <v>0</v>
          </cell>
          <cell r="AY6711">
            <v>0</v>
          </cell>
          <cell r="AZ6711">
            <v>0</v>
          </cell>
          <cell r="BA6711">
            <v>0</v>
          </cell>
          <cell r="BB6711">
            <v>0</v>
          </cell>
          <cell r="BC6711">
            <v>0</v>
          </cell>
          <cell r="BD6711">
            <v>8880388</v>
          </cell>
          <cell r="BE6711">
            <v>0</v>
          </cell>
          <cell r="BF6711">
            <v>8880388</v>
          </cell>
          <cell r="BG6711">
            <v>7104310</v>
          </cell>
        </row>
        <row r="6712">
          <cell r="F6712">
            <v>266001005201</v>
          </cell>
          <cell r="G6712" t="str">
            <v>INSTITUCION EDUCATIVA CARLOS CASTRO SAAVEDRA</v>
          </cell>
          <cell r="H6712">
            <v>70.061369691118131</v>
          </cell>
          <cell r="I6712">
            <v>0.66205583935485135</v>
          </cell>
          <cell r="J6712">
            <v>932</v>
          </cell>
          <cell r="K6712">
            <v>60</v>
          </cell>
          <cell r="L6712">
            <v>0</v>
          </cell>
          <cell r="M6712">
            <v>308</v>
          </cell>
          <cell r="N6712">
            <v>0</v>
          </cell>
          <cell r="O6712">
            <v>400</v>
          </cell>
          <cell r="P6712">
            <v>0</v>
          </cell>
          <cell r="Q6712">
            <v>164</v>
          </cell>
          <cell r="R6712">
            <v>0</v>
          </cell>
          <cell r="S6712">
            <v>0</v>
          </cell>
          <cell r="T6712">
            <v>0</v>
          </cell>
          <cell r="U6712">
            <v>0</v>
          </cell>
          <cell r="V6712">
            <v>0</v>
          </cell>
          <cell r="W6712">
            <v>0</v>
          </cell>
          <cell r="X6712">
            <v>0</v>
          </cell>
          <cell r="Y6712">
            <v>0</v>
          </cell>
          <cell r="Z6712">
            <v>0</v>
          </cell>
          <cell r="AA6712">
            <v>0</v>
          </cell>
          <cell r="AB6712">
            <v>0</v>
          </cell>
          <cell r="AC6712">
            <v>0</v>
          </cell>
          <cell r="AD6712">
            <v>0</v>
          </cell>
          <cell r="AE6712">
            <v>0</v>
          </cell>
          <cell r="AF6712">
            <v>75284</v>
          </cell>
          <cell r="AG6712">
            <v>66484</v>
          </cell>
          <cell r="AH6712">
            <v>99726</v>
          </cell>
          <cell r="AI6712">
            <v>122214</v>
          </cell>
          <cell r="AJ6712">
            <v>92882</v>
          </cell>
          <cell r="AK6712">
            <v>81151</v>
          </cell>
          <cell r="AL6712">
            <v>124170</v>
          </cell>
          <cell r="AM6712">
            <v>149591</v>
          </cell>
          <cell r="AN6712">
            <v>0</v>
          </cell>
          <cell r="AO6712">
            <v>0</v>
          </cell>
          <cell r="AP6712">
            <v>0</v>
          </cell>
          <cell r="AQ6712">
            <v>0</v>
          </cell>
          <cell r="AR6712">
            <v>5572920</v>
          </cell>
          <cell r="AS6712">
            <v>57454908</v>
          </cell>
          <cell r="AT6712">
            <v>20363880</v>
          </cell>
          <cell r="AU6712">
            <v>0</v>
          </cell>
          <cell r="AV6712">
            <v>0</v>
          </cell>
          <cell r="AW6712">
            <v>0</v>
          </cell>
          <cell r="AX6712">
            <v>0</v>
          </cell>
          <cell r="AY6712">
            <v>0</v>
          </cell>
          <cell r="AZ6712">
            <v>0</v>
          </cell>
          <cell r="BA6712">
            <v>0</v>
          </cell>
          <cell r="BB6712">
            <v>0</v>
          </cell>
          <cell r="BC6712">
            <v>0</v>
          </cell>
          <cell r="BD6712">
            <v>83391708</v>
          </cell>
          <cell r="BE6712">
            <v>0</v>
          </cell>
          <cell r="BF6712">
            <v>83391708</v>
          </cell>
          <cell r="BG6712">
            <v>66713366</v>
          </cell>
        </row>
        <row r="6713">
          <cell r="F6713">
            <v>266001005499</v>
          </cell>
          <cell r="G6713" t="str">
            <v>INSTITUCION EDUCATIVA COMUNITARIO CERRITOS</v>
          </cell>
          <cell r="H6713">
            <v>69.588115376550874</v>
          </cell>
          <cell r="I6713">
            <v>0.50967760902142045</v>
          </cell>
          <cell r="J6713">
            <v>758</v>
          </cell>
          <cell r="K6713">
            <v>48</v>
          </cell>
          <cell r="L6713">
            <v>0</v>
          </cell>
          <cell r="M6713">
            <v>235</v>
          </cell>
          <cell r="N6713">
            <v>0</v>
          </cell>
          <cell r="O6713">
            <v>390</v>
          </cell>
          <cell r="P6713">
            <v>0</v>
          </cell>
          <cell r="Q6713">
            <v>0</v>
          </cell>
          <cell r="R6713">
            <v>0</v>
          </cell>
          <cell r="S6713">
            <v>85</v>
          </cell>
          <cell r="T6713">
            <v>0</v>
          </cell>
          <cell r="U6713">
            <v>32</v>
          </cell>
          <cell r="V6713">
            <v>4</v>
          </cell>
          <cell r="W6713">
            <v>0</v>
          </cell>
          <cell r="X6713">
            <v>28</v>
          </cell>
          <cell r="Y6713">
            <v>0</v>
          </cell>
          <cell r="Z6713">
            <v>0</v>
          </cell>
          <cell r="AA6713">
            <v>0</v>
          </cell>
          <cell r="AB6713">
            <v>0</v>
          </cell>
          <cell r="AC6713">
            <v>0</v>
          </cell>
          <cell r="AD6713">
            <v>0</v>
          </cell>
          <cell r="AE6713">
            <v>0</v>
          </cell>
          <cell r="AF6713">
            <v>75170</v>
          </cell>
          <cell r="AG6713">
            <v>66384</v>
          </cell>
          <cell r="AH6713">
            <v>99575</v>
          </cell>
          <cell r="AI6713">
            <v>122029</v>
          </cell>
          <cell r="AJ6713">
            <v>92741</v>
          </cell>
          <cell r="AK6713">
            <v>81028</v>
          </cell>
          <cell r="AL6713">
            <v>123982</v>
          </cell>
          <cell r="AM6713">
            <v>149364</v>
          </cell>
          <cell r="AN6713">
            <v>0</v>
          </cell>
          <cell r="AO6713">
            <v>0</v>
          </cell>
          <cell r="AP6713">
            <v>0</v>
          </cell>
          <cell r="AQ6713">
            <v>0</v>
          </cell>
          <cell r="AR6713">
            <v>4451568</v>
          </cell>
          <cell r="AS6713">
            <v>50642500</v>
          </cell>
          <cell r="AT6713">
            <v>0</v>
          </cell>
          <cell r="AU6713">
            <v>12695940</v>
          </cell>
          <cell r="AV6713">
            <v>0</v>
          </cell>
          <cell r="AW6713">
            <v>0</v>
          </cell>
          <cell r="AX6713">
            <v>0</v>
          </cell>
          <cell r="AY6713">
            <v>0</v>
          </cell>
          <cell r="AZ6713">
            <v>74192.800000000003</v>
          </cell>
          <cell r="BA6713">
            <v>453756.8</v>
          </cell>
          <cell r="BB6713">
            <v>0</v>
          </cell>
          <cell r="BC6713">
            <v>0</v>
          </cell>
          <cell r="BD6713">
            <v>67790008</v>
          </cell>
          <cell r="BE6713">
            <v>527950</v>
          </cell>
          <cell r="BF6713">
            <v>68317958</v>
          </cell>
          <cell r="BG6713">
            <v>54654366</v>
          </cell>
        </row>
        <row r="6714">
          <cell r="F6714">
            <v>266001005928</v>
          </cell>
          <cell r="G6714" t="str">
            <v>INSTITUCION EDUCATIVA CARLOS EDUARDO VASCO URIBE</v>
          </cell>
          <cell r="H6714">
            <v>69.697669801991921</v>
          </cell>
          <cell r="I6714">
            <v>0.54495189804542488</v>
          </cell>
          <cell r="J6714">
            <v>896</v>
          </cell>
          <cell r="K6714">
            <v>62</v>
          </cell>
          <cell r="L6714">
            <v>0</v>
          </cell>
          <cell r="M6714">
            <v>418</v>
          </cell>
          <cell r="N6714">
            <v>0</v>
          </cell>
          <cell r="O6714">
            <v>327</v>
          </cell>
          <cell r="P6714">
            <v>0</v>
          </cell>
          <cell r="Q6714">
            <v>89</v>
          </cell>
          <cell r="R6714">
            <v>0</v>
          </cell>
          <cell r="S6714">
            <v>0</v>
          </cell>
          <cell r="T6714">
            <v>0</v>
          </cell>
          <cell r="U6714">
            <v>0</v>
          </cell>
          <cell r="V6714">
            <v>0</v>
          </cell>
          <cell r="W6714">
            <v>0</v>
          </cell>
          <cell r="X6714">
            <v>0</v>
          </cell>
          <cell r="Y6714">
            <v>0</v>
          </cell>
          <cell r="Z6714">
            <v>0</v>
          </cell>
          <cell r="AA6714">
            <v>0</v>
          </cell>
          <cell r="AB6714">
            <v>0</v>
          </cell>
          <cell r="AC6714">
            <v>0</v>
          </cell>
          <cell r="AD6714">
            <v>0</v>
          </cell>
          <cell r="AE6714">
            <v>0</v>
          </cell>
          <cell r="AF6714">
            <v>75197</v>
          </cell>
          <cell r="AG6714">
            <v>66407</v>
          </cell>
          <cell r="AH6714">
            <v>99610</v>
          </cell>
          <cell r="AI6714">
            <v>122072</v>
          </cell>
          <cell r="AJ6714">
            <v>92774</v>
          </cell>
          <cell r="AK6714">
            <v>81056</v>
          </cell>
          <cell r="AL6714">
            <v>124025</v>
          </cell>
          <cell r="AM6714">
            <v>149417</v>
          </cell>
          <cell r="AN6714">
            <v>0</v>
          </cell>
          <cell r="AO6714">
            <v>0</v>
          </cell>
          <cell r="AP6714">
            <v>0</v>
          </cell>
          <cell r="AQ6714">
            <v>0</v>
          </cell>
          <cell r="AR6714">
            <v>5751988</v>
          </cell>
          <cell r="AS6714">
            <v>60386720</v>
          </cell>
          <cell r="AT6714">
            <v>11038225</v>
          </cell>
          <cell r="AU6714">
            <v>0</v>
          </cell>
          <cell r="AV6714">
            <v>0</v>
          </cell>
          <cell r="AW6714">
            <v>0</v>
          </cell>
          <cell r="AX6714">
            <v>0</v>
          </cell>
          <cell r="AY6714">
            <v>0</v>
          </cell>
          <cell r="AZ6714">
            <v>0</v>
          </cell>
          <cell r="BA6714">
            <v>0</v>
          </cell>
          <cell r="BB6714">
            <v>0</v>
          </cell>
          <cell r="BC6714">
            <v>0</v>
          </cell>
          <cell r="BD6714">
            <v>77176933</v>
          </cell>
          <cell r="BE6714">
            <v>0</v>
          </cell>
          <cell r="BF6714">
            <v>77176933</v>
          </cell>
          <cell r="BG6714">
            <v>61741546</v>
          </cell>
        </row>
        <row r="6715">
          <cell r="F6715">
            <v>266045000061</v>
          </cell>
          <cell r="G6715" t="str">
            <v>IE LA FLORESTA</v>
          </cell>
          <cell r="H6715">
            <v>69.407281712701419</v>
          </cell>
          <cell r="I6715">
            <v>0.45145286001456381</v>
          </cell>
          <cell r="J6715">
            <v>292</v>
          </cell>
          <cell r="K6715">
            <v>21</v>
          </cell>
          <cell r="L6715">
            <v>0</v>
          </cell>
          <cell r="M6715">
            <v>204</v>
          </cell>
          <cell r="N6715">
            <v>0</v>
          </cell>
          <cell r="O6715">
            <v>47</v>
          </cell>
          <cell r="P6715">
            <v>0</v>
          </cell>
          <cell r="Q6715">
            <v>20</v>
          </cell>
          <cell r="R6715">
            <v>0</v>
          </cell>
          <cell r="S6715">
            <v>0</v>
          </cell>
          <cell r="T6715">
            <v>0</v>
          </cell>
          <cell r="U6715">
            <v>28</v>
          </cell>
          <cell r="V6715">
            <v>3</v>
          </cell>
          <cell r="W6715">
            <v>0</v>
          </cell>
          <cell r="X6715">
            <v>25</v>
          </cell>
          <cell r="Y6715">
            <v>0</v>
          </cell>
          <cell r="Z6715">
            <v>0</v>
          </cell>
          <cell r="AA6715">
            <v>0</v>
          </cell>
          <cell r="AB6715">
            <v>0</v>
          </cell>
          <cell r="AC6715">
            <v>0</v>
          </cell>
          <cell r="AD6715">
            <v>0</v>
          </cell>
          <cell r="AE6715">
            <v>0</v>
          </cell>
          <cell r="AF6715">
            <v>75127</v>
          </cell>
          <cell r="AG6715">
            <v>66345</v>
          </cell>
          <cell r="AH6715">
            <v>99517</v>
          </cell>
          <cell r="AI6715">
            <v>121958</v>
          </cell>
          <cell r="AJ6715">
            <v>92688</v>
          </cell>
          <cell r="AK6715">
            <v>80981</v>
          </cell>
          <cell r="AL6715">
            <v>123910</v>
          </cell>
          <cell r="AM6715">
            <v>149278</v>
          </cell>
          <cell r="AN6715">
            <v>0</v>
          </cell>
          <cell r="AO6715">
            <v>0</v>
          </cell>
          <cell r="AP6715">
            <v>0</v>
          </cell>
          <cell r="AQ6715">
            <v>0</v>
          </cell>
          <cell r="AR6715">
            <v>1946448</v>
          </cell>
          <cell r="AS6715">
            <v>20326231</v>
          </cell>
          <cell r="AT6715">
            <v>2478200</v>
          </cell>
          <cell r="AU6715">
            <v>0</v>
          </cell>
          <cell r="AV6715">
            <v>0</v>
          </cell>
          <cell r="AW6715">
            <v>0</v>
          </cell>
          <cell r="AX6715">
            <v>0</v>
          </cell>
          <cell r="AY6715">
            <v>0</v>
          </cell>
          <cell r="AZ6715">
            <v>55612.800000000003</v>
          </cell>
          <cell r="BA6715">
            <v>404905</v>
          </cell>
          <cell r="BB6715">
            <v>0</v>
          </cell>
          <cell r="BC6715">
            <v>0</v>
          </cell>
          <cell r="BD6715">
            <v>24750879</v>
          </cell>
          <cell r="BE6715">
            <v>460518</v>
          </cell>
          <cell r="BF6715">
            <v>25211397</v>
          </cell>
          <cell r="BG6715">
            <v>20169118</v>
          </cell>
        </row>
        <row r="6716">
          <cell r="F6716">
            <v>266045000681</v>
          </cell>
          <cell r="G6716" t="str">
            <v>CE JORDANIA</v>
          </cell>
          <cell r="H6716">
            <v>70.660795886458033</v>
          </cell>
          <cell r="I6716">
            <v>0.8550588401725332</v>
          </cell>
          <cell r="J6716">
            <v>208</v>
          </cell>
          <cell r="K6716">
            <v>32</v>
          </cell>
          <cell r="L6716">
            <v>0</v>
          </cell>
          <cell r="M6716">
            <v>158</v>
          </cell>
          <cell r="N6716">
            <v>0</v>
          </cell>
          <cell r="O6716">
            <v>18</v>
          </cell>
          <cell r="P6716">
            <v>0</v>
          </cell>
          <cell r="Q6716">
            <v>0</v>
          </cell>
          <cell r="R6716">
            <v>0</v>
          </cell>
          <cell r="S6716">
            <v>0</v>
          </cell>
          <cell r="T6716">
            <v>0</v>
          </cell>
          <cell r="U6716">
            <v>34</v>
          </cell>
          <cell r="V6716">
            <v>5</v>
          </cell>
          <cell r="W6716">
            <v>0</v>
          </cell>
          <cell r="X6716">
            <v>29</v>
          </cell>
          <cell r="Y6716">
            <v>0</v>
          </cell>
          <cell r="Z6716">
            <v>0</v>
          </cell>
          <cell r="AA6716">
            <v>0</v>
          </cell>
          <cell r="AB6716">
            <v>0</v>
          </cell>
          <cell r="AC6716">
            <v>0</v>
          </cell>
          <cell r="AD6716">
            <v>0</v>
          </cell>
          <cell r="AE6716">
            <v>0</v>
          </cell>
          <cell r="AF6716">
            <v>75428</v>
          </cell>
          <cell r="AG6716">
            <v>66612</v>
          </cell>
          <cell r="AH6716">
            <v>99917</v>
          </cell>
          <cell r="AI6716">
            <v>122448</v>
          </cell>
          <cell r="AJ6716">
            <v>93060</v>
          </cell>
          <cell r="AK6716">
            <v>81306</v>
          </cell>
          <cell r="AL6716">
            <v>124408</v>
          </cell>
          <cell r="AM6716">
            <v>149878</v>
          </cell>
          <cell r="AN6716">
            <v>0</v>
          </cell>
          <cell r="AO6716">
            <v>0</v>
          </cell>
          <cell r="AP6716">
            <v>0</v>
          </cell>
          <cell r="AQ6716">
            <v>0</v>
          </cell>
          <cell r="AR6716">
            <v>2977920</v>
          </cell>
          <cell r="AS6716">
            <v>14309856</v>
          </cell>
          <cell r="AT6716">
            <v>0</v>
          </cell>
          <cell r="AU6716">
            <v>0</v>
          </cell>
          <cell r="AV6716">
            <v>0</v>
          </cell>
          <cell r="AW6716">
            <v>0</v>
          </cell>
          <cell r="AX6716">
            <v>0</v>
          </cell>
          <cell r="AY6716">
            <v>0</v>
          </cell>
          <cell r="AZ6716">
            <v>93060</v>
          </cell>
          <cell r="BA6716">
            <v>471574.80000000005</v>
          </cell>
          <cell r="BB6716">
            <v>0</v>
          </cell>
          <cell r="BC6716">
            <v>0</v>
          </cell>
          <cell r="BD6716">
            <v>17287776</v>
          </cell>
          <cell r="BE6716">
            <v>564635</v>
          </cell>
          <cell r="BF6716">
            <v>17852411</v>
          </cell>
          <cell r="BG6716">
            <v>14281929</v>
          </cell>
        </row>
        <row r="6717">
          <cell r="F6717">
            <v>266045000734</v>
          </cell>
          <cell r="G6717" t="str">
            <v>CE BACHILLERATO EN BIENESTAR RURAL -APIA-</v>
          </cell>
          <cell r="H6717">
            <v>70.900507591187704</v>
          </cell>
          <cell r="I6717">
            <v>0.9322411166623259</v>
          </cell>
          <cell r="J6717">
            <v>76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  <cell r="O6717">
            <v>57</v>
          </cell>
          <cell r="P6717">
            <v>0</v>
          </cell>
          <cell r="Q6717">
            <v>0</v>
          </cell>
          <cell r="R6717">
            <v>0</v>
          </cell>
          <cell r="S6717">
            <v>19</v>
          </cell>
          <cell r="T6717">
            <v>0</v>
          </cell>
          <cell r="U6717">
            <v>0</v>
          </cell>
          <cell r="V6717">
            <v>0</v>
          </cell>
          <cell r="W6717">
            <v>0</v>
          </cell>
          <cell r="X6717">
            <v>0</v>
          </cell>
          <cell r="Y6717">
            <v>0</v>
          </cell>
          <cell r="Z6717">
            <v>0</v>
          </cell>
          <cell r="AA6717">
            <v>0</v>
          </cell>
          <cell r="AB6717">
            <v>0</v>
          </cell>
          <cell r="AC6717">
            <v>0</v>
          </cell>
          <cell r="AD6717">
            <v>0</v>
          </cell>
          <cell r="AE6717">
            <v>0</v>
          </cell>
          <cell r="AF6717">
            <v>75486</v>
          </cell>
          <cell r="AG6717">
            <v>66663</v>
          </cell>
          <cell r="AH6717">
            <v>99994</v>
          </cell>
          <cell r="AI6717">
            <v>122542</v>
          </cell>
          <cell r="AJ6717">
            <v>93131</v>
          </cell>
          <cell r="AK6717">
            <v>81369</v>
          </cell>
          <cell r="AL6717">
            <v>124503</v>
          </cell>
          <cell r="AM6717">
            <v>149992</v>
          </cell>
          <cell r="AN6717">
            <v>0</v>
          </cell>
          <cell r="AO6717">
            <v>0</v>
          </cell>
          <cell r="AP6717">
            <v>0</v>
          </cell>
          <cell r="AQ6717">
            <v>0</v>
          </cell>
          <cell r="AR6717">
            <v>0</v>
          </cell>
          <cell r="AS6717">
            <v>4638033</v>
          </cell>
          <cell r="AT6717">
            <v>0</v>
          </cell>
          <cell r="AU6717">
            <v>2849848</v>
          </cell>
          <cell r="AV6717">
            <v>0</v>
          </cell>
          <cell r="AW6717">
            <v>0</v>
          </cell>
          <cell r="AX6717">
            <v>0</v>
          </cell>
          <cell r="AY6717">
            <v>0</v>
          </cell>
          <cell r="AZ6717">
            <v>0</v>
          </cell>
          <cell r="BA6717">
            <v>0</v>
          </cell>
          <cell r="BB6717">
            <v>0</v>
          </cell>
          <cell r="BC6717">
            <v>0</v>
          </cell>
          <cell r="BD6717">
            <v>7487881</v>
          </cell>
          <cell r="BE6717">
            <v>0</v>
          </cell>
          <cell r="BF6717">
            <v>7487881</v>
          </cell>
          <cell r="BG6717">
            <v>5990305</v>
          </cell>
        </row>
        <row r="6718">
          <cell r="F6718">
            <v>266075000022</v>
          </cell>
          <cell r="G6718" t="str">
            <v>IE TAMBORES</v>
          </cell>
          <cell r="H6718">
            <v>69.997519730783097</v>
          </cell>
          <cell r="I6718">
            <v>0.64149745528262425</v>
          </cell>
          <cell r="J6718">
            <v>379</v>
          </cell>
          <cell r="K6718">
            <v>39</v>
          </cell>
          <cell r="L6718">
            <v>0</v>
          </cell>
          <cell r="M6718">
            <v>203</v>
          </cell>
          <cell r="N6718">
            <v>0</v>
          </cell>
          <cell r="O6718">
            <v>88</v>
          </cell>
          <cell r="P6718">
            <v>0</v>
          </cell>
          <cell r="Q6718">
            <v>49</v>
          </cell>
          <cell r="R6718">
            <v>0</v>
          </cell>
          <cell r="S6718">
            <v>0</v>
          </cell>
          <cell r="T6718">
            <v>0</v>
          </cell>
          <cell r="U6718">
            <v>283</v>
          </cell>
          <cell r="V6718">
            <v>35</v>
          </cell>
          <cell r="W6718">
            <v>0</v>
          </cell>
          <cell r="X6718">
            <v>199</v>
          </cell>
          <cell r="Y6718">
            <v>0</v>
          </cell>
          <cell r="Z6718">
            <v>0</v>
          </cell>
          <cell r="AA6718">
            <v>0</v>
          </cell>
          <cell r="AB6718">
            <v>49</v>
          </cell>
          <cell r="AC6718">
            <v>0</v>
          </cell>
          <cell r="AD6718">
            <v>0</v>
          </cell>
          <cell r="AE6718">
            <v>0</v>
          </cell>
          <cell r="AF6718">
            <v>75269</v>
          </cell>
          <cell r="AG6718">
            <v>66471</v>
          </cell>
          <cell r="AH6718">
            <v>99706</v>
          </cell>
          <cell r="AI6718">
            <v>122189</v>
          </cell>
          <cell r="AJ6718">
            <v>92863</v>
          </cell>
          <cell r="AK6718">
            <v>81134</v>
          </cell>
          <cell r="AL6718">
            <v>124144</v>
          </cell>
          <cell r="AM6718">
            <v>149560</v>
          </cell>
          <cell r="AN6718">
            <v>0</v>
          </cell>
          <cell r="AO6718">
            <v>0</v>
          </cell>
          <cell r="AP6718">
            <v>0</v>
          </cell>
          <cell r="AQ6718">
            <v>0</v>
          </cell>
          <cell r="AR6718">
            <v>3621657</v>
          </cell>
          <cell r="AS6718">
            <v>23609994</v>
          </cell>
          <cell r="AT6718">
            <v>6083056</v>
          </cell>
          <cell r="AU6718">
            <v>0</v>
          </cell>
          <cell r="AV6718">
            <v>0</v>
          </cell>
          <cell r="AW6718">
            <v>0</v>
          </cell>
          <cell r="AX6718">
            <v>0</v>
          </cell>
          <cell r="AY6718">
            <v>0</v>
          </cell>
          <cell r="AZ6718">
            <v>650041.00000000012</v>
          </cell>
          <cell r="BA6718">
            <v>3229133.2</v>
          </cell>
          <cell r="BB6718">
            <v>1216611.2</v>
          </cell>
          <cell r="BC6718">
            <v>0</v>
          </cell>
          <cell r="BD6718">
            <v>33314707</v>
          </cell>
          <cell r="BE6718">
            <v>5095785</v>
          </cell>
          <cell r="BF6718">
            <v>38410492</v>
          </cell>
          <cell r="BG6718">
            <v>30728394</v>
          </cell>
        </row>
        <row r="6719">
          <cell r="F6719">
            <v>266075000411</v>
          </cell>
          <cell r="G6719" t="str">
            <v>CE BACHILLERATO EN BIENESTAR RURAL -BALBOA-</v>
          </cell>
          <cell r="H6719">
            <v>70.816864493631726</v>
          </cell>
          <cell r="I6719">
            <v>0.90530974637605433</v>
          </cell>
          <cell r="J6719">
            <v>54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  <cell r="O6719">
            <v>36</v>
          </cell>
          <cell r="P6719">
            <v>0</v>
          </cell>
          <cell r="Q6719">
            <v>0</v>
          </cell>
          <cell r="R6719">
            <v>0</v>
          </cell>
          <cell r="S6719">
            <v>18</v>
          </cell>
          <cell r="T6719">
            <v>0</v>
          </cell>
          <cell r="U6719">
            <v>0</v>
          </cell>
          <cell r="V6719">
            <v>0</v>
          </cell>
          <cell r="W6719">
            <v>0</v>
          </cell>
          <cell r="X6719">
            <v>0</v>
          </cell>
          <cell r="Y6719">
            <v>0</v>
          </cell>
          <cell r="Z6719">
            <v>0</v>
          </cell>
          <cell r="AA6719">
            <v>0</v>
          </cell>
          <cell r="AB6719">
            <v>0</v>
          </cell>
          <cell r="AC6719">
            <v>0</v>
          </cell>
          <cell r="AD6719">
            <v>0</v>
          </cell>
          <cell r="AE6719">
            <v>0</v>
          </cell>
          <cell r="AF6719">
            <v>75466</v>
          </cell>
          <cell r="AG6719">
            <v>66645</v>
          </cell>
          <cell r="AH6719">
            <v>99967</v>
          </cell>
          <cell r="AI6719">
            <v>122509</v>
          </cell>
          <cell r="AJ6719">
            <v>93106</v>
          </cell>
          <cell r="AK6719">
            <v>81347</v>
          </cell>
          <cell r="AL6719">
            <v>124470</v>
          </cell>
          <cell r="AM6719">
            <v>149952</v>
          </cell>
          <cell r="AN6719">
            <v>0</v>
          </cell>
          <cell r="AO6719">
            <v>0</v>
          </cell>
          <cell r="AP6719">
            <v>0</v>
          </cell>
          <cell r="AQ6719">
            <v>0</v>
          </cell>
          <cell r="AR6719">
            <v>0</v>
          </cell>
          <cell r="AS6719">
            <v>2928492</v>
          </cell>
          <cell r="AT6719">
            <v>0</v>
          </cell>
          <cell r="AU6719">
            <v>2699136</v>
          </cell>
          <cell r="AV6719">
            <v>0</v>
          </cell>
          <cell r="AW6719">
            <v>0</v>
          </cell>
          <cell r="AX6719">
            <v>0</v>
          </cell>
          <cell r="AY6719">
            <v>0</v>
          </cell>
          <cell r="AZ6719">
            <v>0</v>
          </cell>
          <cell r="BA6719">
            <v>0</v>
          </cell>
          <cell r="BB6719">
            <v>0</v>
          </cell>
          <cell r="BC6719">
            <v>0</v>
          </cell>
          <cell r="BD6719">
            <v>5627628</v>
          </cell>
          <cell r="BE6719">
            <v>0</v>
          </cell>
          <cell r="BF6719">
            <v>5627628</v>
          </cell>
          <cell r="BG6719">
            <v>4502102</v>
          </cell>
        </row>
        <row r="6720">
          <cell r="F6720">
            <v>266088000196</v>
          </cell>
          <cell r="G6720" t="str">
            <v>IE SANTA EMILIA</v>
          </cell>
          <cell r="H6720">
            <v>71.900567335157064</v>
          </cell>
          <cell r="I6720">
            <v>1.2542399433462363</v>
          </cell>
          <cell r="J6720">
            <v>271</v>
          </cell>
          <cell r="K6720">
            <v>27</v>
          </cell>
          <cell r="L6720">
            <v>0</v>
          </cell>
          <cell r="M6720">
            <v>146</v>
          </cell>
          <cell r="N6720">
            <v>0</v>
          </cell>
          <cell r="O6720">
            <v>93</v>
          </cell>
          <cell r="P6720">
            <v>0</v>
          </cell>
          <cell r="Q6720">
            <v>5</v>
          </cell>
          <cell r="R6720">
            <v>0</v>
          </cell>
          <cell r="S6720">
            <v>0</v>
          </cell>
          <cell r="T6720">
            <v>0</v>
          </cell>
          <cell r="U6720">
            <v>209</v>
          </cell>
          <cell r="V6720">
            <v>27</v>
          </cell>
          <cell r="W6720">
            <v>0</v>
          </cell>
          <cell r="X6720">
            <v>146</v>
          </cell>
          <cell r="Y6720">
            <v>0</v>
          </cell>
          <cell r="Z6720">
            <v>33</v>
          </cell>
          <cell r="AA6720">
            <v>0</v>
          </cell>
          <cell r="AB6720">
            <v>3</v>
          </cell>
          <cell r="AC6720">
            <v>0</v>
          </cell>
          <cell r="AD6720">
            <v>0</v>
          </cell>
          <cell r="AE6720">
            <v>0</v>
          </cell>
          <cell r="AF6720">
            <v>75727</v>
          </cell>
          <cell r="AG6720">
            <v>66875</v>
          </cell>
          <cell r="AH6720">
            <v>100313</v>
          </cell>
          <cell r="AI6720">
            <v>122933</v>
          </cell>
          <cell r="AJ6720">
            <v>93428</v>
          </cell>
          <cell r="AK6720">
            <v>81628</v>
          </cell>
          <cell r="AL6720">
            <v>124900</v>
          </cell>
          <cell r="AM6720">
            <v>150471</v>
          </cell>
          <cell r="AN6720">
            <v>0</v>
          </cell>
          <cell r="AO6720">
            <v>0</v>
          </cell>
          <cell r="AP6720">
            <v>0</v>
          </cell>
          <cell r="AQ6720">
            <v>0</v>
          </cell>
          <cell r="AR6720">
            <v>2522556</v>
          </cell>
          <cell r="AS6720">
            <v>19509092</v>
          </cell>
          <cell r="AT6720">
            <v>624500</v>
          </cell>
          <cell r="AU6720">
            <v>0</v>
          </cell>
          <cell r="AV6720">
            <v>0</v>
          </cell>
          <cell r="AW6720">
            <v>0</v>
          </cell>
          <cell r="AX6720">
            <v>0</v>
          </cell>
          <cell r="AY6720">
            <v>0</v>
          </cell>
          <cell r="AZ6720">
            <v>504511.20000000007</v>
          </cell>
          <cell r="BA6720">
            <v>2922282.4</v>
          </cell>
          <cell r="BB6720">
            <v>74940</v>
          </cell>
          <cell r="BC6720">
            <v>0</v>
          </cell>
          <cell r="BD6720">
            <v>22656148</v>
          </cell>
          <cell r="BE6720">
            <v>3501734</v>
          </cell>
          <cell r="BF6720">
            <v>26157882</v>
          </cell>
          <cell r="BG6720">
            <v>20926306</v>
          </cell>
        </row>
        <row r="6721">
          <cell r="F6721">
            <v>266088000528</v>
          </cell>
          <cell r="G6721" t="str">
            <v>IE COLEGIO TECNICO AGROPECUARIO TAPARCAL</v>
          </cell>
          <cell r="H6721">
            <v>71.82383111358115</v>
          </cell>
          <cell r="I6721">
            <v>1.2295324461585906</v>
          </cell>
          <cell r="J6721">
            <v>487</v>
          </cell>
          <cell r="K6721">
            <v>31</v>
          </cell>
          <cell r="L6721">
            <v>0</v>
          </cell>
          <cell r="M6721">
            <v>245</v>
          </cell>
          <cell r="N6721">
            <v>0</v>
          </cell>
          <cell r="O6721">
            <v>153</v>
          </cell>
          <cell r="P6721">
            <v>0</v>
          </cell>
          <cell r="Q6721">
            <v>1</v>
          </cell>
          <cell r="R6721">
            <v>0</v>
          </cell>
          <cell r="S6721">
            <v>57</v>
          </cell>
          <cell r="T6721">
            <v>0</v>
          </cell>
          <cell r="U6721">
            <v>431</v>
          </cell>
          <cell r="V6721">
            <v>26</v>
          </cell>
          <cell r="W6721">
            <v>0</v>
          </cell>
          <cell r="X6721">
            <v>194</v>
          </cell>
          <cell r="Y6721">
            <v>0</v>
          </cell>
          <cell r="Z6721">
            <v>153</v>
          </cell>
          <cell r="AA6721">
            <v>0</v>
          </cell>
          <cell r="AB6721">
            <v>1</v>
          </cell>
          <cell r="AC6721">
            <v>0</v>
          </cell>
          <cell r="AD6721">
            <v>57</v>
          </cell>
          <cell r="AE6721">
            <v>0</v>
          </cell>
          <cell r="AF6721">
            <v>75709</v>
          </cell>
          <cell r="AG6721">
            <v>66859</v>
          </cell>
          <cell r="AH6721">
            <v>100288</v>
          </cell>
          <cell r="AI6721">
            <v>122903</v>
          </cell>
          <cell r="AJ6721">
            <v>93406</v>
          </cell>
          <cell r="AK6721">
            <v>81608</v>
          </cell>
          <cell r="AL6721">
            <v>124870</v>
          </cell>
          <cell r="AM6721">
            <v>150434</v>
          </cell>
          <cell r="AN6721">
            <v>0</v>
          </cell>
          <cell r="AO6721">
            <v>0</v>
          </cell>
          <cell r="AP6721">
            <v>0</v>
          </cell>
          <cell r="AQ6721">
            <v>0</v>
          </cell>
          <cell r="AR6721">
            <v>2895586</v>
          </cell>
          <cell r="AS6721">
            <v>32479984</v>
          </cell>
          <cell r="AT6721">
            <v>124870</v>
          </cell>
          <cell r="AU6721">
            <v>8574738</v>
          </cell>
          <cell r="AV6721">
            <v>0</v>
          </cell>
          <cell r="AW6721">
            <v>0</v>
          </cell>
          <cell r="AX6721">
            <v>0</v>
          </cell>
          <cell r="AY6721">
            <v>0</v>
          </cell>
          <cell r="AZ6721">
            <v>485711.2</v>
          </cell>
          <cell r="BA6721">
            <v>5663595.2000000002</v>
          </cell>
          <cell r="BB6721">
            <v>24974</v>
          </cell>
          <cell r="BC6721">
            <v>1714947.6</v>
          </cell>
          <cell r="BD6721">
            <v>44075178</v>
          </cell>
          <cell r="BE6721">
            <v>7889228</v>
          </cell>
          <cell r="BF6721">
            <v>51964406</v>
          </cell>
          <cell r="BG6721">
            <v>41571525</v>
          </cell>
        </row>
        <row r="6722">
          <cell r="F6722">
            <v>266088000847</v>
          </cell>
          <cell r="G6722" t="str">
            <v>CE BACHILLERATO EN BIENESTAR RURAL -BELEN DE UMBRIA-</v>
          </cell>
          <cell r="H6722">
            <v>71.21412121718555</v>
          </cell>
          <cell r="I6722">
            <v>1.0332183034877633</v>
          </cell>
          <cell r="J6722">
            <v>1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  <cell r="O6722">
            <v>10</v>
          </cell>
          <cell r="P6722">
            <v>0</v>
          </cell>
          <cell r="Q6722">
            <v>0</v>
          </cell>
          <cell r="R6722">
            <v>0</v>
          </cell>
          <cell r="S6722">
            <v>0</v>
          </cell>
          <cell r="T6722">
            <v>0</v>
          </cell>
          <cell r="U6722">
            <v>0</v>
          </cell>
          <cell r="V6722">
            <v>0</v>
          </cell>
          <cell r="W6722">
            <v>0</v>
          </cell>
          <cell r="X6722">
            <v>0</v>
          </cell>
          <cell r="Y6722">
            <v>0</v>
          </cell>
          <cell r="Z6722">
            <v>0</v>
          </cell>
          <cell r="AA6722">
            <v>0</v>
          </cell>
          <cell r="AB6722">
            <v>0</v>
          </cell>
          <cell r="AC6722">
            <v>0</v>
          </cell>
          <cell r="AD6722">
            <v>0</v>
          </cell>
          <cell r="AE6722">
            <v>0</v>
          </cell>
          <cell r="AF6722">
            <v>75562</v>
          </cell>
          <cell r="AG6722">
            <v>66729</v>
          </cell>
          <cell r="AH6722">
            <v>100094</v>
          </cell>
          <cell r="AI6722">
            <v>122664</v>
          </cell>
          <cell r="AJ6722">
            <v>93224</v>
          </cell>
          <cell r="AK6722">
            <v>81450</v>
          </cell>
          <cell r="AL6722">
            <v>124628</v>
          </cell>
          <cell r="AM6722">
            <v>150142</v>
          </cell>
          <cell r="AN6722">
            <v>0</v>
          </cell>
          <cell r="AO6722">
            <v>0</v>
          </cell>
          <cell r="AP6722">
            <v>0</v>
          </cell>
          <cell r="AQ6722">
            <v>0</v>
          </cell>
          <cell r="AR6722">
            <v>0</v>
          </cell>
          <cell r="AS6722">
            <v>814500</v>
          </cell>
          <cell r="AT6722">
            <v>0</v>
          </cell>
          <cell r="AU6722">
            <v>0</v>
          </cell>
          <cell r="AV6722">
            <v>0</v>
          </cell>
          <cell r="AW6722">
            <v>0</v>
          </cell>
          <cell r="AX6722">
            <v>0</v>
          </cell>
          <cell r="AY6722">
            <v>0</v>
          </cell>
          <cell r="AZ6722">
            <v>0</v>
          </cell>
          <cell r="BA6722">
            <v>0</v>
          </cell>
          <cell r="BB6722">
            <v>0</v>
          </cell>
          <cell r="BC6722">
            <v>0</v>
          </cell>
          <cell r="BD6722">
            <v>814500</v>
          </cell>
          <cell r="BE6722">
            <v>0</v>
          </cell>
          <cell r="BF6722">
            <v>814500</v>
          </cell>
          <cell r="BG6722">
            <v>651600</v>
          </cell>
        </row>
        <row r="6723">
          <cell r="F6723">
            <v>266170000803</v>
          </cell>
          <cell r="G6723" t="str">
            <v>INSTITUCIÓN EDUCATIVA CARTAGENA</v>
          </cell>
          <cell r="H6723">
            <v>70.58962492647359</v>
          </cell>
          <cell r="I6723">
            <v>0.83214324363227266</v>
          </cell>
          <cell r="J6723">
            <v>462</v>
          </cell>
          <cell r="K6723">
            <v>39</v>
          </cell>
          <cell r="L6723">
            <v>0</v>
          </cell>
          <cell r="M6723">
            <v>195</v>
          </cell>
          <cell r="N6723">
            <v>0</v>
          </cell>
          <cell r="O6723">
            <v>171</v>
          </cell>
          <cell r="P6723">
            <v>0</v>
          </cell>
          <cell r="Q6723">
            <v>56</v>
          </cell>
          <cell r="R6723">
            <v>0</v>
          </cell>
          <cell r="S6723">
            <v>1</v>
          </cell>
          <cell r="T6723">
            <v>0</v>
          </cell>
          <cell r="U6723">
            <v>132</v>
          </cell>
          <cell r="V6723">
            <v>19</v>
          </cell>
          <cell r="W6723">
            <v>0</v>
          </cell>
          <cell r="X6723">
            <v>113</v>
          </cell>
          <cell r="Y6723">
            <v>0</v>
          </cell>
          <cell r="Z6723">
            <v>0</v>
          </cell>
          <cell r="AA6723">
            <v>0</v>
          </cell>
          <cell r="AB6723">
            <v>0</v>
          </cell>
          <cell r="AC6723">
            <v>0</v>
          </cell>
          <cell r="AD6723">
            <v>0</v>
          </cell>
          <cell r="AE6723">
            <v>0</v>
          </cell>
          <cell r="AF6723">
            <v>75411</v>
          </cell>
          <cell r="AG6723">
            <v>66597</v>
          </cell>
          <cell r="AH6723">
            <v>99894</v>
          </cell>
          <cell r="AI6723">
            <v>122420</v>
          </cell>
          <cell r="AJ6723">
            <v>93039</v>
          </cell>
          <cell r="AK6723">
            <v>81288</v>
          </cell>
          <cell r="AL6723">
            <v>124379</v>
          </cell>
          <cell r="AM6723">
            <v>149844</v>
          </cell>
          <cell r="AN6723">
            <v>0</v>
          </cell>
          <cell r="AO6723">
            <v>0</v>
          </cell>
          <cell r="AP6723">
            <v>0</v>
          </cell>
          <cell r="AQ6723">
            <v>0</v>
          </cell>
          <cell r="AR6723">
            <v>3628521</v>
          </cell>
          <cell r="AS6723">
            <v>29751408</v>
          </cell>
          <cell r="AT6723">
            <v>6965224</v>
          </cell>
          <cell r="AU6723">
            <v>149844</v>
          </cell>
          <cell r="AV6723">
            <v>0</v>
          </cell>
          <cell r="AW6723">
            <v>0</v>
          </cell>
          <cell r="AX6723">
            <v>0</v>
          </cell>
          <cell r="AY6723">
            <v>0</v>
          </cell>
          <cell r="AZ6723">
            <v>353548.2</v>
          </cell>
          <cell r="BA6723">
            <v>1837108.8</v>
          </cell>
          <cell r="BB6723">
            <v>0</v>
          </cell>
          <cell r="BC6723">
            <v>0</v>
          </cell>
          <cell r="BD6723">
            <v>40494997</v>
          </cell>
          <cell r="BE6723">
            <v>2190657</v>
          </cell>
          <cell r="BF6723">
            <v>42685654</v>
          </cell>
          <cell r="BG6723">
            <v>34148523</v>
          </cell>
        </row>
        <row r="6724">
          <cell r="F6724">
            <v>266170000846</v>
          </cell>
          <cell r="G6724" t="str">
            <v>INSTITUCIÓN EDUCATIVA ENRIQUE MILLAN RUBIO</v>
          </cell>
          <cell r="H6724">
            <v>69.172383276967693</v>
          </cell>
          <cell r="I6724">
            <v>0.37582035790430673</v>
          </cell>
          <cell r="J6724">
            <v>407</v>
          </cell>
          <cell r="K6724">
            <v>38</v>
          </cell>
          <cell r="L6724">
            <v>0</v>
          </cell>
          <cell r="M6724">
            <v>201</v>
          </cell>
          <cell r="N6724">
            <v>0</v>
          </cell>
          <cell r="O6724">
            <v>133</v>
          </cell>
          <cell r="P6724">
            <v>0</v>
          </cell>
          <cell r="Q6724">
            <v>35</v>
          </cell>
          <cell r="R6724">
            <v>0</v>
          </cell>
          <cell r="S6724">
            <v>0</v>
          </cell>
          <cell r="T6724">
            <v>0</v>
          </cell>
          <cell r="U6724">
            <v>145</v>
          </cell>
          <cell r="V6724">
            <v>24</v>
          </cell>
          <cell r="W6724">
            <v>0</v>
          </cell>
          <cell r="X6724">
            <v>121</v>
          </cell>
          <cell r="Y6724">
            <v>0</v>
          </cell>
          <cell r="Z6724">
            <v>0</v>
          </cell>
          <cell r="AA6724">
            <v>0</v>
          </cell>
          <cell r="AB6724">
            <v>0</v>
          </cell>
          <cell r="AC6724">
            <v>0</v>
          </cell>
          <cell r="AD6724">
            <v>0</v>
          </cell>
          <cell r="AE6724">
            <v>0</v>
          </cell>
          <cell r="AF6724">
            <v>75070</v>
          </cell>
          <cell r="AG6724">
            <v>66295</v>
          </cell>
          <cell r="AH6724">
            <v>99442</v>
          </cell>
          <cell r="AI6724">
            <v>121866</v>
          </cell>
          <cell r="AJ6724">
            <v>92618</v>
          </cell>
          <cell r="AK6724">
            <v>80920</v>
          </cell>
          <cell r="AL6724">
            <v>123817</v>
          </cell>
          <cell r="AM6724">
            <v>149165</v>
          </cell>
          <cell r="AN6724">
            <v>0</v>
          </cell>
          <cell r="AO6724">
            <v>0</v>
          </cell>
          <cell r="AP6724">
            <v>0</v>
          </cell>
          <cell r="AQ6724">
            <v>0</v>
          </cell>
          <cell r="AR6724">
            <v>3519484</v>
          </cell>
          <cell r="AS6724">
            <v>27027280</v>
          </cell>
          <cell r="AT6724">
            <v>4333595</v>
          </cell>
          <cell r="AU6724">
            <v>0</v>
          </cell>
          <cell r="AV6724">
            <v>0</v>
          </cell>
          <cell r="AW6724">
            <v>0</v>
          </cell>
          <cell r="AX6724">
            <v>0</v>
          </cell>
          <cell r="AY6724">
            <v>0</v>
          </cell>
          <cell r="AZ6724">
            <v>444566.4</v>
          </cell>
          <cell r="BA6724">
            <v>1958264</v>
          </cell>
          <cell r="BB6724">
            <v>0</v>
          </cell>
          <cell r="BC6724">
            <v>0</v>
          </cell>
          <cell r="BD6724">
            <v>34880359</v>
          </cell>
          <cell r="BE6724">
            <v>2402830</v>
          </cell>
          <cell r="BF6724">
            <v>37283189</v>
          </cell>
          <cell r="BG6724">
            <v>29826551</v>
          </cell>
        </row>
        <row r="6725">
          <cell r="F6725">
            <v>266170000854</v>
          </cell>
          <cell r="G6725" t="str">
            <v>INSTITUCIÓN EDUCATIVA  EDUARDO CORREA URIBE</v>
          </cell>
          <cell r="H6725">
            <v>68.787987243491202</v>
          </cell>
          <cell r="I6725">
            <v>0.25205268051525281</v>
          </cell>
          <cell r="J6725">
            <v>354</v>
          </cell>
          <cell r="K6725">
            <v>20</v>
          </cell>
          <cell r="L6725">
            <v>0</v>
          </cell>
          <cell r="M6725">
            <v>137</v>
          </cell>
          <cell r="N6725">
            <v>0</v>
          </cell>
          <cell r="O6725">
            <v>147</v>
          </cell>
          <cell r="P6725">
            <v>0</v>
          </cell>
          <cell r="Q6725">
            <v>50</v>
          </cell>
          <cell r="R6725">
            <v>0</v>
          </cell>
          <cell r="S6725">
            <v>0</v>
          </cell>
          <cell r="T6725">
            <v>0</v>
          </cell>
          <cell r="U6725">
            <v>60</v>
          </cell>
          <cell r="V6725">
            <v>7</v>
          </cell>
          <cell r="W6725">
            <v>0</v>
          </cell>
          <cell r="X6725">
            <v>53</v>
          </cell>
          <cell r="Y6725">
            <v>0</v>
          </cell>
          <cell r="Z6725">
            <v>0</v>
          </cell>
          <cell r="AA6725">
            <v>0</v>
          </cell>
          <cell r="AB6725">
            <v>0</v>
          </cell>
          <cell r="AC6725">
            <v>0</v>
          </cell>
          <cell r="AD6725">
            <v>0</v>
          </cell>
          <cell r="AE6725">
            <v>0</v>
          </cell>
          <cell r="AF6725">
            <v>74978</v>
          </cell>
          <cell r="AG6725">
            <v>66213</v>
          </cell>
          <cell r="AH6725">
            <v>99320</v>
          </cell>
          <cell r="AI6725">
            <v>121716</v>
          </cell>
          <cell r="AJ6725">
            <v>92504</v>
          </cell>
          <cell r="AK6725">
            <v>80820</v>
          </cell>
          <cell r="AL6725">
            <v>123664</v>
          </cell>
          <cell r="AM6725">
            <v>148982</v>
          </cell>
          <cell r="AN6725">
            <v>0</v>
          </cell>
          <cell r="AO6725">
            <v>0</v>
          </cell>
          <cell r="AP6725">
            <v>0</v>
          </cell>
          <cell r="AQ6725">
            <v>0</v>
          </cell>
          <cell r="AR6725">
            <v>1850080</v>
          </cell>
          <cell r="AS6725">
            <v>22952880</v>
          </cell>
          <cell r="AT6725">
            <v>6183200</v>
          </cell>
          <cell r="AU6725">
            <v>0</v>
          </cell>
          <cell r="AV6725">
            <v>0</v>
          </cell>
          <cell r="AW6725">
            <v>0</v>
          </cell>
          <cell r="AX6725">
            <v>0</v>
          </cell>
          <cell r="AY6725">
            <v>0</v>
          </cell>
          <cell r="AZ6725">
            <v>129505.59999999999</v>
          </cell>
          <cell r="BA6725">
            <v>856692</v>
          </cell>
          <cell r="BB6725">
            <v>0</v>
          </cell>
          <cell r="BC6725">
            <v>0</v>
          </cell>
          <cell r="BD6725">
            <v>30986160</v>
          </cell>
          <cell r="BE6725">
            <v>986198</v>
          </cell>
          <cell r="BF6725">
            <v>31972358</v>
          </cell>
          <cell r="BG6725">
            <v>25577886</v>
          </cell>
        </row>
        <row r="6726">
          <cell r="F6726">
            <v>266170000927</v>
          </cell>
          <cell r="G6726" t="str">
            <v>INSTITUCION EDUCATIVA AGUSTIN NIETO CABALLERO</v>
          </cell>
          <cell r="H6726">
            <v>65.400386715812303</v>
          </cell>
          <cell r="I6726">
            <v>-0.83868554963974762</v>
          </cell>
          <cell r="J6726">
            <v>1660</v>
          </cell>
          <cell r="K6726">
            <v>79</v>
          </cell>
          <cell r="L6726">
            <v>75</v>
          </cell>
          <cell r="M6726">
            <v>316</v>
          </cell>
          <cell r="N6726">
            <v>491</v>
          </cell>
          <cell r="O6726">
            <v>0</v>
          </cell>
          <cell r="P6726">
            <v>564</v>
          </cell>
          <cell r="Q6726">
            <v>0</v>
          </cell>
          <cell r="R6726">
            <v>135</v>
          </cell>
          <cell r="S6726">
            <v>0</v>
          </cell>
          <cell r="T6726">
            <v>0</v>
          </cell>
          <cell r="U6726">
            <v>0</v>
          </cell>
          <cell r="V6726">
            <v>0</v>
          </cell>
          <cell r="W6726">
            <v>0</v>
          </cell>
          <cell r="X6726">
            <v>0</v>
          </cell>
          <cell r="Y6726">
            <v>0</v>
          </cell>
          <cell r="Z6726">
            <v>0</v>
          </cell>
          <cell r="AA6726">
            <v>0</v>
          </cell>
          <cell r="AB6726">
            <v>0</v>
          </cell>
          <cell r="AC6726">
            <v>0</v>
          </cell>
          <cell r="AD6726">
            <v>0</v>
          </cell>
          <cell r="AE6726">
            <v>0</v>
          </cell>
          <cell r="AF6726">
            <v>74162</v>
          </cell>
          <cell r="AG6726">
            <v>65493</v>
          </cell>
          <cell r="AH6726">
            <v>98239</v>
          </cell>
          <cell r="AI6726">
            <v>120392</v>
          </cell>
          <cell r="AJ6726">
            <v>91497</v>
          </cell>
          <cell r="AK6726">
            <v>79941</v>
          </cell>
          <cell r="AL6726">
            <v>122318</v>
          </cell>
          <cell r="AM6726">
            <v>147361</v>
          </cell>
          <cell r="AN6726">
            <v>5562150</v>
          </cell>
          <cell r="AO6726">
            <v>69095115</v>
          </cell>
          <cell r="AP6726">
            <v>13262265</v>
          </cell>
          <cell r="AQ6726">
            <v>0</v>
          </cell>
          <cell r="AR6726">
            <v>7228263</v>
          </cell>
          <cell r="AS6726">
            <v>25261356</v>
          </cell>
          <cell r="AT6726">
            <v>0</v>
          </cell>
          <cell r="AU6726">
            <v>0</v>
          </cell>
          <cell r="AV6726">
            <v>0</v>
          </cell>
          <cell r="AW6726">
            <v>0</v>
          </cell>
          <cell r="AX6726">
            <v>0</v>
          </cell>
          <cell r="AY6726">
            <v>0</v>
          </cell>
          <cell r="AZ6726">
            <v>0</v>
          </cell>
          <cell r="BA6726">
            <v>0</v>
          </cell>
          <cell r="BB6726">
            <v>0</v>
          </cell>
          <cell r="BC6726">
            <v>0</v>
          </cell>
          <cell r="BD6726">
            <v>120409149</v>
          </cell>
          <cell r="BE6726">
            <v>0</v>
          </cell>
          <cell r="BF6726">
            <v>120409149</v>
          </cell>
          <cell r="BG6726">
            <v>96327319</v>
          </cell>
        </row>
        <row r="6727">
          <cell r="F6727">
            <v>266318000026</v>
          </cell>
          <cell r="G6727" t="str">
            <v>IE SAN CLEMENTE</v>
          </cell>
          <cell r="H6727">
            <v>71.090235387249749</v>
          </cell>
          <cell r="I6727">
            <v>0.99332959471546733</v>
          </cell>
          <cell r="J6727">
            <v>449</v>
          </cell>
          <cell r="K6727">
            <v>46</v>
          </cell>
          <cell r="L6727">
            <v>0</v>
          </cell>
          <cell r="M6727">
            <v>185</v>
          </cell>
          <cell r="N6727">
            <v>0</v>
          </cell>
          <cell r="O6727">
            <v>142</v>
          </cell>
          <cell r="P6727">
            <v>0</v>
          </cell>
          <cell r="Q6727">
            <v>0</v>
          </cell>
          <cell r="R6727">
            <v>0</v>
          </cell>
          <cell r="S6727">
            <v>76</v>
          </cell>
          <cell r="T6727">
            <v>0</v>
          </cell>
          <cell r="U6727">
            <v>199</v>
          </cell>
          <cell r="V6727">
            <v>0</v>
          </cell>
          <cell r="W6727">
            <v>0</v>
          </cell>
          <cell r="X6727">
            <v>0</v>
          </cell>
          <cell r="Y6727">
            <v>0</v>
          </cell>
          <cell r="Z6727">
            <v>123</v>
          </cell>
          <cell r="AA6727">
            <v>0</v>
          </cell>
          <cell r="AB6727">
            <v>0</v>
          </cell>
          <cell r="AC6727">
            <v>0</v>
          </cell>
          <cell r="AD6727">
            <v>76</v>
          </cell>
          <cell r="AE6727">
            <v>0</v>
          </cell>
          <cell r="AF6727">
            <v>75532</v>
          </cell>
          <cell r="AG6727">
            <v>66703</v>
          </cell>
          <cell r="AH6727">
            <v>100054</v>
          </cell>
          <cell r="AI6727">
            <v>122616</v>
          </cell>
          <cell r="AJ6727">
            <v>93188</v>
          </cell>
          <cell r="AK6727">
            <v>81418</v>
          </cell>
          <cell r="AL6727">
            <v>124578</v>
          </cell>
          <cell r="AM6727">
            <v>150083</v>
          </cell>
          <cell r="AN6727">
            <v>0</v>
          </cell>
          <cell r="AO6727">
            <v>0</v>
          </cell>
          <cell r="AP6727">
            <v>0</v>
          </cell>
          <cell r="AQ6727">
            <v>0</v>
          </cell>
          <cell r="AR6727">
            <v>4286648</v>
          </cell>
          <cell r="AS6727">
            <v>26623686</v>
          </cell>
          <cell r="AT6727">
            <v>0</v>
          </cell>
          <cell r="AU6727">
            <v>11406308</v>
          </cell>
          <cell r="AV6727">
            <v>0</v>
          </cell>
          <cell r="AW6727">
            <v>0</v>
          </cell>
          <cell r="AX6727">
            <v>0</v>
          </cell>
          <cell r="AY6727">
            <v>0</v>
          </cell>
          <cell r="AZ6727">
            <v>0</v>
          </cell>
          <cell r="BA6727">
            <v>2002882.8</v>
          </cell>
          <cell r="BB6727">
            <v>0</v>
          </cell>
          <cell r="BC6727">
            <v>2281261.6</v>
          </cell>
          <cell r="BD6727">
            <v>42316642</v>
          </cell>
          <cell r="BE6727">
            <v>4284144</v>
          </cell>
          <cell r="BF6727">
            <v>46600786</v>
          </cell>
          <cell r="BG6727">
            <v>37280629</v>
          </cell>
        </row>
        <row r="6728">
          <cell r="F6728">
            <v>266318000468</v>
          </cell>
          <cell r="G6728" t="str">
            <v>IE SANTA ANA</v>
          </cell>
          <cell r="H6728">
            <v>71.999083282860866</v>
          </cell>
          <cell r="I6728">
            <v>1.2859600678303691</v>
          </cell>
          <cell r="J6728">
            <v>547</v>
          </cell>
          <cell r="K6728">
            <v>42</v>
          </cell>
          <cell r="L6728">
            <v>0</v>
          </cell>
          <cell r="M6728">
            <v>239</v>
          </cell>
          <cell r="N6728">
            <v>0</v>
          </cell>
          <cell r="O6728">
            <v>189</v>
          </cell>
          <cell r="P6728">
            <v>0</v>
          </cell>
          <cell r="Q6728">
            <v>0</v>
          </cell>
          <cell r="R6728">
            <v>0</v>
          </cell>
          <cell r="S6728">
            <v>77</v>
          </cell>
          <cell r="T6728">
            <v>0</v>
          </cell>
          <cell r="U6728">
            <v>381</v>
          </cell>
          <cell r="V6728">
            <v>17</v>
          </cell>
          <cell r="W6728">
            <v>0</v>
          </cell>
          <cell r="X6728">
            <v>98</v>
          </cell>
          <cell r="Y6728">
            <v>0</v>
          </cell>
          <cell r="Z6728">
            <v>189</v>
          </cell>
          <cell r="AA6728">
            <v>0</v>
          </cell>
          <cell r="AB6728">
            <v>0</v>
          </cell>
          <cell r="AC6728">
            <v>0</v>
          </cell>
          <cell r="AD6728">
            <v>77</v>
          </cell>
          <cell r="AE6728">
            <v>0</v>
          </cell>
          <cell r="AF6728">
            <v>75751</v>
          </cell>
          <cell r="AG6728">
            <v>66896</v>
          </cell>
          <cell r="AH6728">
            <v>100344</v>
          </cell>
          <cell r="AI6728">
            <v>122971</v>
          </cell>
          <cell r="AJ6728">
            <v>93458</v>
          </cell>
          <cell r="AK6728">
            <v>81654</v>
          </cell>
          <cell r="AL6728">
            <v>124939</v>
          </cell>
          <cell r="AM6728">
            <v>150518</v>
          </cell>
          <cell r="AN6728">
            <v>0</v>
          </cell>
          <cell r="AO6728">
            <v>0</v>
          </cell>
          <cell r="AP6728">
            <v>0</v>
          </cell>
          <cell r="AQ6728">
            <v>0</v>
          </cell>
          <cell r="AR6728">
            <v>3925236</v>
          </cell>
          <cell r="AS6728">
            <v>34947912</v>
          </cell>
          <cell r="AT6728">
            <v>0</v>
          </cell>
          <cell r="AU6728">
            <v>11589886</v>
          </cell>
          <cell r="AV6728">
            <v>0</v>
          </cell>
          <cell r="AW6728">
            <v>0</v>
          </cell>
          <cell r="AX6728">
            <v>0</v>
          </cell>
          <cell r="AY6728">
            <v>0</v>
          </cell>
          <cell r="AZ6728">
            <v>317757.2</v>
          </cell>
          <cell r="BA6728">
            <v>4686939.6000000006</v>
          </cell>
          <cell r="BB6728">
            <v>0</v>
          </cell>
          <cell r="BC6728">
            <v>2317977.2000000002</v>
          </cell>
          <cell r="BD6728">
            <v>50463034</v>
          </cell>
          <cell r="BE6728">
            <v>7322674</v>
          </cell>
          <cell r="BF6728">
            <v>57785708</v>
          </cell>
          <cell r="BG6728">
            <v>46228566</v>
          </cell>
        </row>
        <row r="6729">
          <cell r="F6729">
            <v>266318000682</v>
          </cell>
          <cell r="G6729" t="str">
            <v>CE BACHILLERATO EN BIENESTAR RURAL -GUATICA-</v>
          </cell>
          <cell r="H6729">
            <v>72.095216681778396</v>
          </cell>
          <cell r="I6729">
            <v>1.3169130602323205</v>
          </cell>
          <cell r="J6729">
            <v>54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  <cell r="O6729">
            <v>35</v>
          </cell>
          <cell r="P6729">
            <v>0</v>
          </cell>
          <cell r="Q6729">
            <v>0</v>
          </cell>
          <cell r="R6729">
            <v>0</v>
          </cell>
          <cell r="S6729">
            <v>19</v>
          </cell>
          <cell r="T6729">
            <v>0</v>
          </cell>
          <cell r="U6729">
            <v>0</v>
          </cell>
          <cell r="V6729">
            <v>0</v>
          </cell>
          <cell r="W6729">
            <v>0</v>
          </cell>
          <cell r="X6729">
            <v>0</v>
          </cell>
          <cell r="Y6729">
            <v>0</v>
          </cell>
          <cell r="Z6729">
            <v>0</v>
          </cell>
          <cell r="AA6729">
            <v>0</v>
          </cell>
          <cell r="AB6729">
            <v>0</v>
          </cell>
          <cell r="AC6729">
            <v>0</v>
          </cell>
          <cell r="AD6729">
            <v>0</v>
          </cell>
          <cell r="AE6729">
            <v>0</v>
          </cell>
          <cell r="AF6729">
            <v>75774</v>
          </cell>
          <cell r="AG6729">
            <v>66917</v>
          </cell>
          <cell r="AH6729">
            <v>100375</v>
          </cell>
          <cell r="AI6729">
            <v>123009</v>
          </cell>
          <cell r="AJ6729">
            <v>93486</v>
          </cell>
          <cell r="AK6729">
            <v>81679</v>
          </cell>
          <cell r="AL6729">
            <v>124977</v>
          </cell>
          <cell r="AM6729">
            <v>150564</v>
          </cell>
          <cell r="AN6729">
            <v>0</v>
          </cell>
          <cell r="AO6729">
            <v>0</v>
          </cell>
          <cell r="AP6729">
            <v>0</v>
          </cell>
          <cell r="AQ6729">
            <v>0</v>
          </cell>
          <cell r="AR6729">
            <v>0</v>
          </cell>
          <cell r="AS6729">
            <v>2858765</v>
          </cell>
          <cell r="AT6729">
            <v>0</v>
          </cell>
          <cell r="AU6729">
            <v>2860716</v>
          </cell>
          <cell r="AV6729">
            <v>0</v>
          </cell>
          <cell r="AW6729">
            <v>0</v>
          </cell>
          <cell r="AX6729">
            <v>0</v>
          </cell>
          <cell r="AY6729">
            <v>0</v>
          </cell>
          <cell r="AZ6729">
            <v>0</v>
          </cell>
          <cell r="BA6729">
            <v>0</v>
          </cell>
          <cell r="BB6729">
            <v>0</v>
          </cell>
          <cell r="BC6729">
            <v>0</v>
          </cell>
          <cell r="BD6729">
            <v>5719481</v>
          </cell>
          <cell r="BE6729">
            <v>0</v>
          </cell>
          <cell r="BF6729">
            <v>5719481</v>
          </cell>
          <cell r="BG6729">
            <v>4575585</v>
          </cell>
        </row>
        <row r="6730">
          <cell r="F6730">
            <v>266383000050</v>
          </cell>
          <cell r="G6730" t="str">
            <v>IE PATIO BONITO</v>
          </cell>
          <cell r="H6730">
            <v>72.660400765049403</v>
          </cell>
          <cell r="I6730">
            <v>1.4988907998335073</v>
          </cell>
          <cell r="J6730">
            <v>304</v>
          </cell>
          <cell r="K6730">
            <v>23</v>
          </cell>
          <cell r="L6730">
            <v>0</v>
          </cell>
          <cell r="M6730">
            <v>134</v>
          </cell>
          <cell r="N6730">
            <v>0</v>
          </cell>
          <cell r="O6730">
            <v>103</v>
          </cell>
          <cell r="P6730">
            <v>0</v>
          </cell>
          <cell r="Q6730">
            <v>1</v>
          </cell>
          <cell r="R6730">
            <v>0</v>
          </cell>
          <cell r="S6730">
            <v>43</v>
          </cell>
          <cell r="T6730">
            <v>0</v>
          </cell>
          <cell r="U6730">
            <v>44</v>
          </cell>
          <cell r="V6730">
            <v>0</v>
          </cell>
          <cell r="W6730">
            <v>0</v>
          </cell>
          <cell r="X6730">
            <v>0</v>
          </cell>
          <cell r="Y6730">
            <v>0</v>
          </cell>
          <cell r="Z6730">
            <v>0</v>
          </cell>
          <cell r="AA6730">
            <v>0</v>
          </cell>
          <cell r="AB6730">
            <v>1</v>
          </cell>
          <cell r="AC6730">
            <v>0</v>
          </cell>
          <cell r="AD6730">
            <v>43</v>
          </cell>
          <cell r="AE6730">
            <v>0</v>
          </cell>
          <cell r="AF6730">
            <v>75910</v>
          </cell>
          <cell r="AG6730">
            <v>67037</v>
          </cell>
          <cell r="AH6730">
            <v>100555</v>
          </cell>
          <cell r="AI6730">
            <v>123230</v>
          </cell>
          <cell r="AJ6730">
            <v>93654</v>
          </cell>
          <cell r="AK6730">
            <v>81825</v>
          </cell>
          <cell r="AL6730">
            <v>125202</v>
          </cell>
          <cell r="AM6730">
            <v>150834</v>
          </cell>
          <cell r="AN6730">
            <v>0</v>
          </cell>
          <cell r="AO6730">
            <v>0</v>
          </cell>
          <cell r="AP6730">
            <v>0</v>
          </cell>
          <cell r="AQ6730">
            <v>0</v>
          </cell>
          <cell r="AR6730">
            <v>2154042</v>
          </cell>
          <cell r="AS6730">
            <v>19392525</v>
          </cell>
          <cell r="AT6730">
            <v>125202</v>
          </cell>
          <cell r="AU6730">
            <v>6485862</v>
          </cell>
          <cell r="AV6730">
            <v>0</v>
          </cell>
          <cell r="AW6730">
            <v>0</v>
          </cell>
          <cell r="AX6730">
            <v>0</v>
          </cell>
          <cell r="AY6730">
            <v>0</v>
          </cell>
          <cell r="AZ6730">
            <v>0</v>
          </cell>
          <cell r="BA6730">
            <v>0</v>
          </cell>
          <cell r="BB6730">
            <v>25040.400000000001</v>
          </cell>
          <cell r="BC6730">
            <v>1297172.4000000001</v>
          </cell>
          <cell r="BD6730">
            <v>28157631</v>
          </cell>
          <cell r="BE6730">
            <v>1322213</v>
          </cell>
          <cell r="BF6730">
            <v>29479844</v>
          </cell>
          <cell r="BG6730">
            <v>23583875</v>
          </cell>
        </row>
        <row r="6731">
          <cell r="F6731">
            <v>266383000439</v>
          </cell>
          <cell r="G6731" t="str">
            <v>CE BACHILLERATO EN BIENESTAR RURAL -LA CELIA-</v>
          </cell>
          <cell r="H6731">
            <v>71.991019788721047</v>
          </cell>
          <cell r="I6731">
            <v>1.28336378729048</v>
          </cell>
          <cell r="J6731">
            <v>161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  <cell r="O6731">
            <v>106</v>
          </cell>
          <cell r="P6731">
            <v>0</v>
          </cell>
          <cell r="Q6731">
            <v>0</v>
          </cell>
          <cell r="R6731">
            <v>0</v>
          </cell>
          <cell r="S6731">
            <v>55</v>
          </cell>
          <cell r="T6731">
            <v>0</v>
          </cell>
          <cell r="U6731">
            <v>0</v>
          </cell>
          <cell r="V6731">
            <v>0</v>
          </cell>
          <cell r="W6731">
            <v>0</v>
          </cell>
          <cell r="X6731">
            <v>0</v>
          </cell>
          <cell r="Y6731">
            <v>0</v>
          </cell>
          <cell r="Z6731">
            <v>0</v>
          </cell>
          <cell r="AA6731">
            <v>0</v>
          </cell>
          <cell r="AB6731">
            <v>0</v>
          </cell>
          <cell r="AC6731">
            <v>0</v>
          </cell>
          <cell r="AD6731">
            <v>0</v>
          </cell>
          <cell r="AE6731">
            <v>0</v>
          </cell>
          <cell r="AF6731">
            <v>75749</v>
          </cell>
          <cell r="AG6731">
            <v>66895</v>
          </cell>
          <cell r="AH6731">
            <v>100341</v>
          </cell>
          <cell r="AI6731">
            <v>122968</v>
          </cell>
          <cell r="AJ6731">
            <v>93455</v>
          </cell>
          <cell r="AK6731">
            <v>81652</v>
          </cell>
          <cell r="AL6731">
            <v>124936</v>
          </cell>
          <cell r="AM6731">
            <v>150514</v>
          </cell>
          <cell r="AN6731">
            <v>0</v>
          </cell>
          <cell r="AO6731">
            <v>0</v>
          </cell>
          <cell r="AP6731">
            <v>0</v>
          </cell>
          <cell r="AQ6731">
            <v>0</v>
          </cell>
          <cell r="AR6731">
            <v>0</v>
          </cell>
          <cell r="AS6731">
            <v>8655112</v>
          </cell>
          <cell r="AT6731">
            <v>0</v>
          </cell>
          <cell r="AU6731">
            <v>8278270</v>
          </cell>
          <cell r="AV6731">
            <v>0</v>
          </cell>
          <cell r="AW6731">
            <v>0</v>
          </cell>
          <cell r="AX6731">
            <v>0</v>
          </cell>
          <cell r="AY6731">
            <v>0</v>
          </cell>
          <cell r="AZ6731">
            <v>0</v>
          </cell>
          <cell r="BA6731">
            <v>0</v>
          </cell>
          <cell r="BB6731">
            <v>0</v>
          </cell>
          <cell r="BC6731">
            <v>0</v>
          </cell>
          <cell r="BD6731">
            <v>16933382</v>
          </cell>
          <cell r="BE6731">
            <v>0</v>
          </cell>
          <cell r="BF6731">
            <v>16933382</v>
          </cell>
          <cell r="BG6731">
            <v>13546706</v>
          </cell>
        </row>
        <row r="6732">
          <cell r="F6732">
            <v>266440000070</v>
          </cell>
          <cell r="G6732" t="str">
            <v>IE INSTITUTO AGRICOLA ALTO CAUCA</v>
          </cell>
          <cell r="H6732">
            <v>71.57484171074978</v>
          </cell>
          <cell r="I6732">
            <v>1.1493629402346675</v>
          </cell>
          <cell r="J6732">
            <v>247</v>
          </cell>
          <cell r="K6732">
            <v>20</v>
          </cell>
          <cell r="L6732">
            <v>0</v>
          </cell>
          <cell r="M6732">
            <v>162</v>
          </cell>
          <cell r="N6732">
            <v>0</v>
          </cell>
          <cell r="O6732">
            <v>54</v>
          </cell>
          <cell r="P6732">
            <v>0</v>
          </cell>
          <cell r="Q6732">
            <v>0</v>
          </cell>
          <cell r="R6732">
            <v>0</v>
          </cell>
          <cell r="S6732">
            <v>11</v>
          </cell>
          <cell r="T6732">
            <v>0</v>
          </cell>
          <cell r="U6732">
            <v>109</v>
          </cell>
          <cell r="V6732">
            <v>6</v>
          </cell>
          <cell r="W6732">
            <v>0</v>
          </cell>
          <cell r="X6732">
            <v>38</v>
          </cell>
          <cell r="Y6732">
            <v>0</v>
          </cell>
          <cell r="Z6732">
            <v>54</v>
          </cell>
          <cell r="AA6732">
            <v>0</v>
          </cell>
          <cell r="AB6732">
            <v>0</v>
          </cell>
          <cell r="AC6732">
            <v>0</v>
          </cell>
          <cell r="AD6732">
            <v>11</v>
          </cell>
          <cell r="AE6732">
            <v>0</v>
          </cell>
          <cell r="AF6732">
            <v>75649</v>
          </cell>
          <cell r="AG6732">
            <v>66806</v>
          </cell>
          <cell r="AH6732">
            <v>100209</v>
          </cell>
          <cell r="AI6732">
            <v>122805</v>
          </cell>
          <cell r="AJ6732">
            <v>93332</v>
          </cell>
          <cell r="AK6732">
            <v>81544</v>
          </cell>
          <cell r="AL6732">
            <v>124771</v>
          </cell>
          <cell r="AM6732">
            <v>150315</v>
          </cell>
          <cell r="AN6732">
            <v>0</v>
          </cell>
          <cell r="AO6732">
            <v>0</v>
          </cell>
          <cell r="AP6732">
            <v>0</v>
          </cell>
          <cell r="AQ6732">
            <v>0</v>
          </cell>
          <cell r="AR6732">
            <v>1866640</v>
          </cell>
          <cell r="AS6732">
            <v>17613504</v>
          </cell>
          <cell r="AT6732">
            <v>0</v>
          </cell>
          <cell r="AU6732">
            <v>1653465</v>
          </cell>
          <cell r="AV6732">
            <v>0</v>
          </cell>
          <cell r="AW6732">
            <v>0</v>
          </cell>
          <cell r="AX6732">
            <v>0</v>
          </cell>
          <cell r="AY6732">
            <v>0</v>
          </cell>
          <cell r="AZ6732">
            <v>111998.40000000001</v>
          </cell>
          <cell r="BA6732">
            <v>1500409.6</v>
          </cell>
          <cell r="BB6732">
            <v>0</v>
          </cell>
          <cell r="BC6732">
            <v>330693</v>
          </cell>
          <cell r="BD6732">
            <v>21133609</v>
          </cell>
          <cell r="BE6732">
            <v>1943101</v>
          </cell>
          <cell r="BF6732">
            <v>23076710</v>
          </cell>
          <cell r="BG6732">
            <v>18461368</v>
          </cell>
        </row>
        <row r="6733">
          <cell r="F6733">
            <v>266440000088</v>
          </cell>
          <cell r="G6733" t="str">
            <v>IE AGRICOLA MARSELLA</v>
          </cell>
          <cell r="H6733">
            <v>66.667879962470906</v>
          </cell>
          <cell r="I6733">
            <v>-0.43057859331539095</v>
          </cell>
          <cell r="J6733">
            <v>953</v>
          </cell>
          <cell r="K6733">
            <v>34</v>
          </cell>
          <cell r="L6733">
            <v>52</v>
          </cell>
          <cell r="M6733">
            <v>179</v>
          </cell>
          <cell r="N6733">
            <v>251</v>
          </cell>
          <cell r="O6733">
            <v>62</v>
          </cell>
          <cell r="P6733">
            <v>244</v>
          </cell>
          <cell r="Q6733">
            <v>13</v>
          </cell>
          <cell r="R6733">
            <v>62</v>
          </cell>
          <cell r="S6733">
            <v>0</v>
          </cell>
          <cell r="T6733">
            <v>56</v>
          </cell>
          <cell r="U6733">
            <v>441</v>
          </cell>
          <cell r="V6733">
            <v>15</v>
          </cell>
          <cell r="W6733">
            <v>23</v>
          </cell>
          <cell r="X6733">
            <v>113</v>
          </cell>
          <cell r="Y6733">
            <v>97</v>
          </cell>
          <cell r="Z6733">
            <v>62</v>
          </cell>
          <cell r="AA6733">
            <v>0</v>
          </cell>
          <cell r="AB6733">
            <v>13</v>
          </cell>
          <cell r="AC6733">
            <v>62</v>
          </cell>
          <cell r="AD6733">
            <v>0</v>
          </cell>
          <cell r="AE6733">
            <v>56</v>
          </cell>
          <cell r="AF6733">
            <v>74467</v>
          </cell>
          <cell r="AG6733">
            <v>65763</v>
          </cell>
          <cell r="AH6733">
            <v>98643</v>
          </cell>
          <cell r="AI6733">
            <v>120887</v>
          </cell>
          <cell r="AJ6733">
            <v>91874</v>
          </cell>
          <cell r="AK6733">
            <v>80270</v>
          </cell>
          <cell r="AL6733">
            <v>122822</v>
          </cell>
          <cell r="AM6733">
            <v>147967</v>
          </cell>
          <cell r="AN6733">
            <v>3872284</v>
          </cell>
          <cell r="AO6733">
            <v>32552685</v>
          </cell>
          <cell r="AP6733">
            <v>6115866</v>
          </cell>
          <cell r="AQ6733">
            <v>6769672</v>
          </cell>
          <cell r="AR6733">
            <v>3123716</v>
          </cell>
          <cell r="AS6733">
            <v>19345070</v>
          </cell>
          <cell r="AT6733">
            <v>1596686</v>
          </cell>
          <cell r="AU6733">
            <v>0</v>
          </cell>
          <cell r="AV6733">
            <v>342548.2</v>
          </cell>
          <cell r="AW6733">
            <v>1275802.2000000002</v>
          </cell>
          <cell r="AX6733">
            <v>1223173.2</v>
          </cell>
          <cell r="AY6733">
            <v>1353934.4000000001</v>
          </cell>
          <cell r="AZ6733">
            <v>275622</v>
          </cell>
          <cell r="BA6733">
            <v>2809450</v>
          </cell>
          <cell r="BB6733">
            <v>319337.2</v>
          </cell>
          <cell r="BC6733">
            <v>0</v>
          </cell>
          <cell r="BD6733">
            <v>73375979</v>
          </cell>
          <cell r="BE6733">
            <v>7599867</v>
          </cell>
          <cell r="BF6733">
            <v>80975846</v>
          </cell>
          <cell r="BG6733">
            <v>64780677</v>
          </cell>
        </row>
        <row r="6734">
          <cell r="F6734">
            <v>266440000517</v>
          </cell>
          <cell r="G6734" t="str">
            <v>IE WAARRARA DEE</v>
          </cell>
          <cell r="H6734">
            <v>71.805715248533787</v>
          </cell>
          <cell r="I6734">
            <v>1.2236995073518928</v>
          </cell>
          <cell r="J6734">
            <v>309</v>
          </cell>
          <cell r="K6734">
            <v>27</v>
          </cell>
          <cell r="L6734">
            <v>0</v>
          </cell>
          <cell r="M6734">
            <v>160</v>
          </cell>
          <cell r="N6734">
            <v>0</v>
          </cell>
          <cell r="O6734">
            <v>92</v>
          </cell>
          <cell r="P6734">
            <v>0</v>
          </cell>
          <cell r="Q6734">
            <v>30</v>
          </cell>
          <cell r="R6734">
            <v>0</v>
          </cell>
          <cell r="S6734">
            <v>0</v>
          </cell>
          <cell r="T6734">
            <v>0</v>
          </cell>
          <cell r="U6734">
            <v>0</v>
          </cell>
          <cell r="V6734">
            <v>0</v>
          </cell>
          <cell r="W6734">
            <v>0</v>
          </cell>
          <cell r="X6734">
            <v>0</v>
          </cell>
          <cell r="Y6734">
            <v>0</v>
          </cell>
          <cell r="Z6734">
            <v>0</v>
          </cell>
          <cell r="AA6734">
            <v>0</v>
          </cell>
          <cell r="AB6734">
            <v>0</v>
          </cell>
          <cell r="AC6734">
            <v>0</v>
          </cell>
          <cell r="AD6734">
            <v>0</v>
          </cell>
          <cell r="AE6734">
            <v>0</v>
          </cell>
          <cell r="AF6734">
            <v>75704</v>
          </cell>
          <cell r="AG6734">
            <v>66855</v>
          </cell>
          <cell r="AH6734">
            <v>100282</v>
          </cell>
          <cell r="AI6734">
            <v>122896</v>
          </cell>
          <cell r="AJ6734">
            <v>93400</v>
          </cell>
          <cell r="AK6734">
            <v>81604</v>
          </cell>
          <cell r="AL6734">
            <v>124862</v>
          </cell>
          <cell r="AM6734">
            <v>150426</v>
          </cell>
          <cell r="AN6734">
            <v>0</v>
          </cell>
          <cell r="AO6734">
            <v>0</v>
          </cell>
          <cell r="AP6734">
            <v>0</v>
          </cell>
          <cell r="AQ6734">
            <v>0</v>
          </cell>
          <cell r="AR6734">
            <v>2521800</v>
          </cell>
          <cell r="AS6734">
            <v>20564208</v>
          </cell>
          <cell r="AT6734">
            <v>3745860</v>
          </cell>
          <cell r="AU6734">
            <v>0</v>
          </cell>
          <cell r="AV6734">
            <v>0</v>
          </cell>
          <cell r="AW6734">
            <v>0</v>
          </cell>
          <cell r="AX6734">
            <v>0</v>
          </cell>
          <cell r="AY6734">
            <v>0</v>
          </cell>
          <cell r="AZ6734">
            <v>0</v>
          </cell>
          <cell r="BA6734">
            <v>0</v>
          </cell>
          <cell r="BB6734">
            <v>0</v>
          </cell>
          <cell r="BC6734">
            <v>0</v>
          </cell>
          <cell r="BD6734">
            <v>26831868</v>
          </cell>
          <cell r="BE6734">
            <v>0</v>
          </cell>
          <cell r="BF6734">
            <v>26831868</v>
          </cell>
          <cell r="BG6734">
            <v>21465494</v>
          </cell>
        </row>
        <row r="6735">
          <cell r="F6735">
            <v>266440000569</v>
          </cell>
          <cell r="G6735" t="str">
            <v>CE BACHILLERATO EN BIENESTAR RURAL -MARSELLA-</v>
          </cell>
          <cell r="H6735">
            <v>70.861554023050772</v>
          </cell>
          <cell r="I6735">
            <v>0.91969886275111523</v>
          </cell>
          <cell r="J6735">
            <v>159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  <cell r="O6735">
            <v>107</v>
          </cell>
          <cell r="P6735">
            <v>0</v>
          </cell>
          <cell r="Q6735">
            <v>0</v>
          </cell>
          <cell r="R6735">
            <v>0</v>
          </cell>
          <cell r="S6735">
            <v>52</v>
          </cell>
          <cell r="T6735">
            <v>0</v>
          </cell>
          <cell r="U6735">
            <v>0</v>
          </cell>
          <cell r="V6735">
            <v>0</v>
          </cell>
          <cell r="W6735">
            <v>0</v>
          </cell>
          <cell r="X6735">
            <v>0</v>
          </cell>
          <cell r="Y6735">
            <v>0</v>
          </cell>
          <cell r="Z6735">
            <v>0</v>
          </cell>
          <cell r="AA6735">
            <v>0</v>
          </cell>
          <cell r="AB6735">
            <v>0</v>
          </cell>
          <cell r="AC6735">
            <v>0</v>
          </cell>
          <cell r="AD6735">
            <v>0</v>
          </cell>
          <cell r="AE6735">
            <v>0</v>
          </cell>
          <cell r="AF6735">
            <v>75477</v>
          </cell>
          <cell r="AG6735">
            <v>66654</v>
          </cell>
          <cell r="AH6735">
            <v>99981</v>
          </cell>
          <cell r="AI6735">
            <v>122527</v>
          </cell>
          <cell r="AJ6735">
            <v>93120</v>
          </cell>
          <cell r="AK6735">
            <v>81358</v>
          </cell>
          <cell r="AL6735">
            <v>124487</v>
          </cell>
          <cell r="AM6735">
            <v>149974</v>
          </cell>
          <cell r="AN6735">
            <v>0</v>
          </cell>
          <cell r="AO6735">
            <v>0</v>
          </cell>
          <cell r="AP6735">
            <v>0</v>
          </cell>
          <cell r="AQ6735">
            <v>0</v>
          </cell>
          <cell r="AR6735">
            <v>0</v>
          </cell>
          <cell r="AS6735">
            <v>8705306</v>
          </cell>
          <cell r="AT6735">
            <v>0</v>
          </cell>
          <cell r="AU6735">
            <v>7798648</v>
          </cell>
          <cell r="AV6735">
            <v>0</v>
          </cell>
          <cell r="AW6735">
            <v>0</v>
          </cell>
          <cell r="AX6735">
            <v>0</v>
          </cell>
          <cell r="AY6735">
            <v>0</v>
          </cell>
          <cell r="AZ6735">
            <v>0</v>
          </cell>
          <cell r="BA6735">
            <v>0</v>
          </cell>
          <cell r="BB6735">
            <v>0</v>
          </cell>
          <cell r="BC6735">
            <v>0</v>
          </cell>
          <cell r="BD6735">
            <v>16503954</v>
          </cell>
          <cell r="BE6735">
            <v>0</v>
          </cell>
          <cell r="BF6735">
            <v>16503954</v>
          </cell>
          <cell r="BG6735">
            <v>13203163</v>
          </cell>
        </row>
        <row r="6736">
          <cell r="F6736">
            <v>266456000045</v>
          </cell>
          <cell r="G6736" t="str">
            <v>IE LA MARIA</v>
          </cell>
          <cell r="H6736">
            <v>71.516924557300257</v>
          </cell>
          <cell r="I6736">
            <v>1.1307147988930339</v>
          </cell>
          <cell r="J6736">
            <v>231</v>
          </cell>
          <cell r="K6736">
            <v>26</v>
          </cell>
          <cell r="L6736">
            <v>0</v>
          </cell>
          <cell r="M6736">
            <v>140</v>
          </cell>
          <cell r="N6736">
            <v>0</v>
          </cell>
          <cell r="O6736">
            <v>55</v>
          </cell>
          <cell r="P6736">
            <v>0</v>
          </cell>
          <cell r="Q6736">
            <v>10</v>
          </cell>
          <cell r="R6736">
            <v>0</v>
          </cell>
          <cell r="S6736">
            <v>0</v>
          </cell>
          <cell r="T6736">
            <v>0</v>
          </cell>
          <cell r="U6736">
            <v>156</v>
          </cell>
          <cell r="V6736">
            <v>21</v>
          </cell>
          <cell r="W6736">
            <v>0</v>
          </cell>
          <cell r="X6736">
            <v>87</v>
          </cell>
          <cell r="Y6736">
            <v>0</v>
          </cell>
          <cell r="Z6736">
            <v>38</v>
          </cell>
          <cell r="AA6736">
            <v>0</v>
          </cell>
          <cell r="AB6736">
            <v>10</v>
          </cell>
          <cell r="AC6736">
            <v>0</v>
          </cell>
          <cell r="AD6736">
            <v>0</v>
          </cell>
          <cell r="AE6736">
            <v>0</v>
          </cell>
          <cell r="AF6736">
            <v>75635</v>
          </cell>
          <cell r="AG6736">
            <v>66794</v>
          </cell>
          <cell r="AH6736">
            <v>100190</v>
          </cell>
          <cell r="AI6736">
            <v>122783</v>
          </cell>
          <cell r="AJ6736">
            <v>93314</v>
          </cell>
          <cell r="AK6736">
            <v>81529</v>
          </cell>
          <cell r="AL6736">
            <v>124748</v>
          </cell>
          <cell r="AM6736">
            <v>150287</v>
          </cell>
          <cell r="AN6736">
            <v>0</v>
          </cell>
          <cell r="AO6736">
            <v>0</v>
          </cell>
          <cell r="AP6736">
            <v>0</v>
          </cell>
          <cell r="AQ6736">
            <v>0</v>
          </cell>
          <cell r="AR6736">
            <v>2426164</v>
          </cell>
          <cell r="AS6736">
            <v>15898155</v>
          </cell>
          <cell r="AT6736">
            <v>1247480</v>
          </cell>
          <cell r="AU6736">
            <v>0</v>
          </cell>
          <cell r="AV6736">
            <v>0</v>
          </cell>
          <cell r="AW6736">
            <v>0</v>
          </cell>
          <cell r="AX6736">
            <v>0</v>
          </cell>
          <cell r="AY6736">
            <v>0</v>
          </cell>
          <cell r="AZ6736">
            <v>391918.8</v>
          </cell>
          <cell r="BA6736">
            <v>2038225.0000000002</v>
          </cell>
          <cell r="BB6736">
            <v>249496</v>
          </cell>
          <cell r="BC6736">
            <v>0</v>
          </cell>
          <cell r="BD6736">
            <v>19571799</v>
          </cell>
          <cell r="BE6736">
            <v>2679640</v>
          </cell>
          <cell r="BF6736">
            <v>22251439</v>
          </cell>
          <cell r="BG6736">
            <v>17801151</v>
          </cell>
        </row>
        <row r="6737">
          <cell r="F6737">
            <v>266456000282</v>
          </cell>
          <cell r="G6737" t="str">
            <v>IE INSTITUTO INDIGENA PUREMBARA</v>
          </cell>
          <cell r="H6737">
            <v>69.781372172218767</v>
          </cell>
          <cell r="I6737">
            <v>0.57190235292198111</v>
          </cell>
          <cell r="J6737">
            <v>594</v>
          </cell>
          <cell r="K6737">
            <v>46</v>
          </cell>
          <cell r="L6737">
            <v>0</v>
          </cell>
          <cell r="M6737">
            <v>434</v>
          </cell>
          <cell r="N6737">
            <v>0</v>
          </cell>
          <cell r="O6737">
            <v>82</v>
          </cell>
          <cell r="P6737">
            <v>0</v>
          </cell>
          <cell r="Q6737">
            <v>32</v>
          </cell>
          <cell r="R6737">
            <v>0</v>
          </cell>
          <cell r="S6737">
            <v>0</v>
          </cell>
          <cell r="T6737">
            <v>0</v>
          </cell>
          <cell r="U6737">
            <v>231</v>
          </cell>
          <cell r="V6737">
            <v>0</v>
          </cell>
          <cell r="W6737">
            <v>0</v>
          </cell>
          <cell r="X6737">
            <v>117</v>
          </cell>
          <cell r="Y6737">
            <v>0</v>
          </cell>
          <cell r="Z6737">
            <v>82</v>
          </cell>
          <cell r="AA6737">
            <v>0</v>
          </cell>
          <cell r="AB6737">
            <v>32</v>
          </cell>
          <cell r="AC6737">
            <v>0</v>
          </cell>
          <cell r="AD6737">
            <v>0</v>
          </cell>
          <cell r="AE6737">
            <v>0</v>
          </cell>
          <cell r="AF6737">
            <v>75217</v>
          </cell>
          <cell r="AG6737">
            <v>66425</v>
          </cell>
          <cell r="AH6737">
            <v>99637</v>
          </cell>
          <cell r="AI6737">
            <v>122104</v>
          </cell>
          <cell r="AJ6737">
            <v>92799</v>
          </cell>
          <cell r="AK6737">
            <v>81078</v>
          </cell>
          <cell r="AL6737">
            <v>124058</v>
          </cell>
          <cell r="AM6737">
            <v>149457</v>
          </cell>
          <cell r="AN6737">
            <v>0</v>
          </cell>
          <cell r="AO6737">
            <v>0</v>
          </cell>
          <cell r="AP6737">
            <v>0</v>
          </cell>
          <cell r="AQ6737">
            <v>0</v>
          </cell>
          <cell r="AR6737">
            <v>4268754</v>
          </cell>
          <cell r="AS6737">
            <v>41836248</v>
          </cell>
          <cell r="AT6737">
            <v>3969856</v>
          </cell>
          <cell r="AU6737">
            <v>0</v>
          </cell>
          <cell r="AV6737">
            <v>0</v>
          </cell>
          <cell r="AW6737">
            <v>0</v>
          </cell>
          <cell r="AX6737">
            <v>0</v>
          </cell>
          <cell r="AY6737">
            <v>0</v>
          </cell>
          <cell r="AZ6737">
            <v>0</v>
          </cell>
          <cell r="BA6737">
            <v>3226904.4</v>
          </cell>
          <cell r="BB6737">
            <v>793971.20000000007</v>
          </cell>
          <cell r="BC6737">
            <v>0</v>
          </cell>
          <cell r="BD6737">
            <v>50074858</v>
          </cell>
          <cell r="BE6737">
            <v>4020876</v>
          </cell>
          <cell r="BF6737">
            <v>54095734</v>
          </cell>
          <cell r="BG6737">
            <v>43276587</v>
          </cell>
        </row>
        <row r="6738">
          <cell r="F6738">
            <v>266456000304</v>
          </cell>
          <cell r="G6738" t="str">
            <v>IE RIO MISTRATO</v>
          </cell>
          <cell r="H6738">
            <v>70.237618017940392</v>
          </cell>
          <cell r="I6738">
            <v>0.71880420342409768</v>
          </cell>
          <cell r="J6738">
            <v>1411</v>
          </cell>
          <cell r="K6738">
            <v>155</v>
          </cell>
          <cell r="L6738">
            <v>0</v>
          </cell>
          <cell r="M6738">
            <v>1080</v>
          </cell>
          <cell r="N6738">
            <v>0</v>
          </cell>
          <cell r="O6738">
            <v>155</v>
          </cell>
          <cell r="P6738">
            <v>0</v>
          </cell>
          <cell r="Q6738">
            <v>21</v>
          </cell>
          <cell r="R6738">
            <v>0</v>
          </cell>
          <cell r="S6738">
            <v>0</v>
          </cell>
          <cell r="T6738">
            <v>0</v>
          </cell>
          <cell r="U6738">
            <v>127</v>
          </cell>
          <cell r="V6738">
            <v>5</v>
          </cell>
          <cell r="W6738">
            <v>0</v>
          </cell>
          <cell r="X6738">
            <v>122</v>
          </cell>
          <cell r="Y6738">
            <v>0</v>
          </cell>
          <cell r="Z6738">
            <v>0</v>
          </cell>
          <cell r="AA6738">
            <v>0</v>
          </cell>
          <cell r="AB6738">
            <v>0</v>
          </cell>
          <cell r="AC6738">
            <v>0</v>
          </cell>
          <cell r="AD6738">
            <v>0</v>
          </cell>
          <cell r="AE6738">
            <v>0</v>
          </cell>
          <cell r="AF6738">
            <v>75327</v>
          </cell>
          <cell r="AG6738">
            <v>66522</v>
          </cell>
          <cell r="AH6738">
            <v>99782</v>
          </cell>
          <cell r="AI6738">
            <v>122283</v>
          </cell>
          <cell r="AJ6738">
            <v>92934</v>
          </cell>
          <cell r="AK6738">
            <v>81196</v>
          </cell>
          <cell r="AL6738">
            <v>124240</v>
          </cell>
          <cell r="AM6738">
            <v>149675</v>
          </cell>
          <cell r="AN6738">
            <v>0</v>
          </cell>
          <cell r="AO6738">
            <v>0</v>
          </cell>
          <cell r="AP6738">
            <v>0</v>
          </cell>
          <cell r="AQ6738">
            <v>0</v>
          </cell>
          <cell r="AR6738">
            <v>14404770</v>
          </cell>
          <cell r="AS6738">
            <v>100277060</v>
          </cell>
          <cell r="AT6738">
            <v>2609040</v>
          </cell>
          <cell r="AU6738">
            <v>0</v>
          </cell>
          <cell r="AV6738">
            <v>0</v>
          </cell>
          <cell r="AW6738">
            <v>0</v>
          </cell>
          <cell r="AX6738">
            <v>0</v>
          </cell>
          <cell r="AY6738">
            <v>0</v>
          </cell>
          <cell r="AZ6738">
            <v>92934</v>
          </cell>
          <cell r="BA6738">
            <v>1981182.4000000001</v>
          </cell>
          <cell r="BB6738">
            <v>0</v>
          </cell>
          <cell r="BC6738">
            <v>0</v>
          </cell>
          <cell r="BD6738">
            <v>117290870</v>
          </cell>
          <cell r="BE6738">
            <v>2074116</v>
          </cell>
          <cell r="BF6738">
            <v>119364986</v>
          </cell>
          <cell r="BG6738">
            <v>95491989</v>
          </cell>
        </row>
        <row r="6739">
          <cell r="F6739">
            <v>266456000584</v>
          </cell>
          <cell r="G6739" t="str">
            <v>IE LA INMACULADA</v>
          </cell>
          <cell r="H6739">
            <v>71.507404894923354</v>
          </cell>
          <cell r="I6739">
            <v>1.1276496619006948</v>
          </cell>
          <cell r="J6739">
            <v>229</v>
          </cell>
          <cell r="K6739">
            <v>11</v>
          </cell>
          <cell r="L6739">
            <v>0</v>
          </cell>
          <cell r="M6739">
            <v>78</v>
          </cell>
          <cell r="N6739">
            <v>0</v>
          </cell>
          <cell r="O6739">
            <v>96</v>
          </cell>
          <cell r="P6739">
            <v>0</v>
          </cell>
          <cell r="Q6739">
            <v>0</v>
          </cell>
          <cell r="R6739">
            <v>0</v>
          </cell>
          <cell r="S6739">
            <v>44</v>
          </cell>
          <cell r="T6739">
            <v>0</v>
          </cell>
          <cell r="U6739">
            <v>224</v>
          </cell>
          <cell r="V6739">
            <v>10</v>
          </cell>
          <cell r="W6739">
            <v>0</v>
          </cell>
          <cell r="X6739">
            <v>74</v>
          </cell>
          <cell r="Y6739">
            <v>0</v>
          </cell>
          <cell r="Z6739">
            <v>96</v>
          </cell>
          <cell r="AA6739">
            <v>0</v>
          </cell>
          <cell r="AB6739">
            <v>0</v>
          </cell>
          <cell r="AC6739">
            <v>0</v>
          </cell>
          <cell r="AD6739">
            <v>44</v>
          </cell>
          <cell r="AE6739">
            <v>0</v>
          </cell>
          <cell r="AF6739">
            <v>75632</v>
          </cell>
          <cell r="AG6739">
            <v>66792</v>
          </cell>
          <cell r="AH6739">
            <v>100187</v>
          </cell>
          <cell r="AI6739">
            <v>122779</v>
          </cell>
          <cell r="AJ6739">
            <v>93311</v>
          </cell>
          <cell r="AK6739">
            <v>81526</v>
          </cell>
          <cell r="AL6739">
            <v>124744</v>
          </cell>
          <cell r="AM6739">
            <v>150283</v>
          </cell>
          <cell r="AN6739">
            <v>0</v>
          </cell>
          <cell r="AO6739">
            <v>0</v>
          </cell>
          <cell r="AP6739">
            <v>0</v>
          </cell>
          <cell r="AQ6739">
            <v>0</v>
          </cell>
          <cell r="AR6739">
            <v>1026421</v>
          </cell>
          <cell r="AS6739">
            <v>14185524</v>
          </cell>
          <cell r="AT6739">
            <v>0</v>
          </cell>
          <cell r="AU6739">
            <v>6612452</v>
          </cell>
          <cell r="AV6739">
            <v>0</v>
          </cell>
          <cell r="AW6739">
            <v>0</v>
          </cell>
          <cell r="AX6739">
            <v>0</v>
          </cell>
          <cell r="AY6739">
            <v>0</v>
          </cell>
          <cell r="AZ6739">
            <v>186622</v>
          </cell>
          <cell r="BA6739">
            <v>2771884</v>
          </cell>
          <cell r="BB6739">
            <v>0</v>
          </cell>
          <cell r="BC6739">
            <v>1322490.4000000001</v>
          </cell>
          <cell r="BD6739">
            <v>21824397</v>
          </cell>
          <cell r="BE6739">
            <v>4280996</v>
          </cell>
          <cell r="BF6739">
            <v>26105393</v>
          </cell>
          <cell r="BG6739">
            <v>20884314</v>
          </cell>
        </row>
        <row r="6740">
          <cell r="F6740">
            <v>266456000829</v>
          </cell>
          <cell r="G6740" t="str">
            <v>CE BACHILLERATO EN BIENESTAR RURAL -MISTRATO-</v>
          </cell>
          <cell r="H6740">
            <v>70.78589520224557</v>
          </cell>
          <cell r="I6740">
            <v>0.89533826662226057</v>
          </cell>
          <cell r="J6740">
            <v>67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  <cell r="O6740">
            <v>43</v>
          </cell>
          <cell r="P6740">
            <v>0</v>
          </cell>
          <cell r="Q6740">
            <v>0</v>
          </cell>
          <cell r="R6740">
            <v>0</v>
          </cell>
          <cell r="S6740">
            <v>24</v>
          </cell>
          <cell r="T6740">
            <v>0</v>
          </cell>
          <cell r="U6740">
            <v>0</v>
          </cell>
          <cell r="V6740">
            <v>0</v>
          </cell>
          <cell r="W6740">
            <v>0</v>
          </cell>
          <cell r="X6740">
            <v>0</v>
          </cell>
          <cell r="Y6740">
            <v>0</v>
          </cell>
          <cell r="Z6740">
            <v>0</v>
          </cell>
          <cell r="AA6740">
            <v>0</v>
          </cell>
          <cell r="AB6740">
            <v>0</v>
          </cell>
          <cell r="AC6740">
            <v>0</v>
          </cell>
          <cell r="AD6740">
            <v>0</v>
          </cell>
          <cell r="AE6740">
            <v>0</v>
          </cell>
          <cell r="AF6740">
            <v>75459</v>
          </cell>
          <cell r="AG6740">
            <v>66638</v>
          </cell>
          <cell r="AH6740">
            <v>99957</v>
          </cell>
          <cell r="AI6740">
            <v>122497</v>
          </cell>
          <cell r="AJ6740">
            <v>93097</v>
          </cell>
          <cell r="AK6740">
            <v>81339</v>
          </cell>
          <cell r="AL6740">
            <v>124457</v>
          </cell>
          <cell r="AM6740">
            <v>149938</v>
          </cell>
          <cell r="AN6740">
            <v>0</v>
          </cell>
          <cell r="AO6740">
            <v>0</v>
          </cell>
          <cell r="AP6740">
            <v>0</v>
          </cell>
          <cell r="AQ6740">
            <v>0</v>
          </cell>
          <cell r="AR6740">
            <v>0</v>
          </cell>
          <cell r="AS6740">
            <v>3497577</v>
          </cell>
          <cell r="AT6740">
            <v>0</v>
          </cell>
          <cell r="AU6740">
            <v>3598512</v>
          </cell>
          <cell r="AV6740">
            <v>0</v>
          </cell>
          <cell r="AW6740">
            <v>0</v>
          </cell>
          <cell r="AX6740">
            <v>0</v>
          </cell>
          <cell r="AY6740">
            <v>0</v>
          </cell>
          <cell r="AZ6740">
            <v>0</v>
          </cell>
          <cell r="BA6740">
            <v>0</v>
          </cell>
          <cell r="BB6740">
            <v>0</v>
          </cell>
          <cell r="BC6740">
            <v>0</v>
          </cell>
          <cell r="BD6740">
            <v>7096089</v>
          </cell>
          <cell r="BE6740">
            <v>0</v>
          </cell>
          <cell r="BF6740">
            <v>7096089</v>
          </cell>
          <cell r="BG6740">
            <v>5676871</v>
          </cell>
        </row>
        <row r="6741">
          <cell r="F6741">
            <v>266572000028</v>
          </cell>
          <cell r="G6741" t="str">
            <v>IE AGROAMBIENTAL PIO XII</v>
          </cell>
          <cell r="H6741">
            <v>70.928321772767703</v>
          </cell>
          <cell r="I6741">
            <v>0.9411967154532388</v>
          </cell>
          <cell r="J6741">
            <v>450</v>
          </cell>
          <cell r="K6741">
            <v>37</v>
          </cell>
          <cell r="L6741">
            <v>0</v>
          </cell>
          <cell r="M6741">
            <v>198</v>
          </cell>
          <cell r="N6741">
            <v>0</v>
          </cell>
          <cell r="O6741">
            <v>171</v>
          </cell>
          <cell r="P6741">
            <v>0</v>
          </cell>
          <cell r="Q6741">
            <v>0</v>
          </cell>
          <cell r="R6741">
            <v>0</v>
          </cell>
          <cell r="S6741">
            <v>44</v>
          </cell>
          <cell r="T6741">
            <v>0</v>
          </cell>
          <cell r="U6741">
            <v>237</v>
          </cell>
          <cell r="V6741">
            <v>34</v>
          </cell>
          <cell r="W6741">
            <v>0</v>
          </cell>
          <cell r="X6741">
            <v>159</v>
          </cell>
          <cell r="Y6741">
            <v>0</v>
          </cell>
          <cell r="Z6741">
            <v>0</v>
          </cell>
          <cell r="AA6741">
            <v>0</v>
          </cell>
          <cell r="AB6741">
            <v>0</v>
          </cell>
          <cell r="AC6741">
            <v>0</v>
          </cell>
          <cell r="AD6741">
            <v>44</v>
          </cell>
          <cell r="AE6741">
            <v>0</v>
          </cell>
          <cell r="AF6741">
            <v>75493</v>
          </cell>
          <cell r="AG6741">
            <v>66669</v>
          </cell>
          <cell r="AH6741">
            <v>100002</v>
          </cell>
          <cell r="AI6741">
            <v>122553</v>
          </cell>
          <cell r="AJ6741">
            <v>93139</v>
          </cell>
          <cell r="AK6741">
            <v>81376</v>
          </cell>
          <cell r="AL6741">
            <v>124514</v>
          </cell>
          <cell r="AM6741">
            <v>150006</v>
          </cell>
          <cell r="AN6741">
            <v>0</v>
          </cell>
          <cell r="AO6741">
            <v>0</v>
          </cell>
          <cell r="AP6741">
            <v>0</v>
          </cell>
          <cell r="AQ6741">
            <v>0</v>
          </cell>
          <cell r="AR6741">
            <v>3446143</v>
          </cell>
          <cell r="AS6741">
            <v>30027744</v>
          </cell>
          <cell r="AT6741">
            <v>0</v>
          </cell>
          <cell r="AU6741">
            <v>6600264</v>
          </cell>
          <cell r="AV6741">
            <v>0</v>
          </cell>
          <cell r="AW6741">
            <v>0</v>
          </cell>
          <cell r="AX6741">
            <v>0</v>
          </cell>
          <cell r="AY6741">
            <v>0</v>
          </cell>
          <cell r="AZ6741">
            <v>633345.19999999995</v>
          </cell>
          <cell r="BA6741">
            <v>2587756.8000000003</v>
          </cell>
          <cell r="BB6741">
            <v>0</v>
          </cell>
          <cell r="BC6741">
            <v>1320052.8</v>
          </cell>
          <cell r="BD6741">
            <v>40074151</v>
          </cell>
          <cell r="BE6741">
            <v>4541155</v>
          </cell>
          <cell r="BF6741">
            <v>44615306</v>
          </cell>
          <cell r="BG6741">
            <v>35692245</v>
          </cell>
        </row>
        <row r="6742">
          <cell r="F6742">
            <v>266572000061</v>
          </cell>
          <cell r="G6742" t="str">
            <v>IE COLEGIO ETNOEDUCATIVO EMBERA CHAMI</v>
          </cell>
          <cell r="H6742">
            <v>69.102047337195813</v>
          </cell>
          <cell r="I6742">
            <v>0.35317362083001708</v>
          </cell>
          <cell r="J6742">
            <v>1861</v>
          </cell>
          <cell r="K6742">
            <v>192</v>
          </cell>
          <cell r="L6742">
            <v>0</v>
          </cell>
          <cell r="M6742">
            <v>1355</v>
          </cell>
          <cell r="N6742">
            <v>0</v>
          </cell>
          <cell r="O6742">
            <v>263</v>
          </cell>
          <cell r="P6742">
            <v>0</v>
          </cell>
          <cell r="Q6742">
            <v>51</v>
          </cell>
          <cell r="R6742">
            <v>0</v>
          </cell>
          <cell r="S6742">
            <v>0</v>
          </cell>
          <cell r="T6742">
            <v>0</v>
          </cell>
          <cell r="U6742">
            <v>0</v>
          </cell>
          <cell r="V6742">
            <v>0</v>
          </cell>
          <cell r="W6742">
            <v>0</v>
          </cell>
          <cell r="X6742">
            <v>0</v>
          </cell>
          <cell r="Y6742">
            <v>0</v>
          </cell>
          <cell r="Z6742">
            <v>0</v>
          </cell>
          <cell r="AA6742">
            <v>0</v>
          </cell>
          <cell r="AB6742">
            <v>0</v>
          </cell>
          <cell r="AC6742">
            <v>0</v>
          </cell>
          <cell r="AD6742">
            <v>0</v>
          </cell>
          <cell r="AE6742">
            <v>0</v>
          </cell>
          <cell r="AF6742">
            <v>75053</v>
          </cell>
          <cell r="AG6742">
            <v>66280</v>
          </cell>
          <cell r="AH6742">
            <v>99420</v>
          </cell>
          <cell r="AI6742">
            <v>121839</v>
          </cell>
          <cell r="AJ6742">
            <v>92597</v>
          </cell>
          <cell r="AK6742">
            <v>80902</v>
          </cell>
          <cell r="AL6742">
            <v>123789</v>
          </cell>
          <cell r="AM6742">
            <v>149132</v>
          </cell>
          <cell r="AN6742">
            <v>0</v>
          </cell>
          <cell r="AO6742">
            <v>0</v>
          </cell>
          <cell r="AP6742">
            <v>0</v>
          </cell>
          <cell r="AQ6742">
            <v>0</v>
          </cell>
          <cell r="AR6742">
            <v>17778624</v>
          </cell>
          <cell r="AS6742">
            <v>130899436</v>
          </cell>
          <cell r="AT6742">
            <v>6313239</v>
          </cell>
          <cell r="AU6742">
            <v>0</v>
          </cell>
          <cell r="AV6742">
            <v>0</v>
          </cell>
          <cell r="AW6742">
            <v>0</v>
          </cell>
          <cell r="AX6742">
            <v>0</v>
          </cell>
          <cell r="AY6742">
            <v>0</v>
          </cell>
          <cell r="AZ6742">
            <v>0</v>
          </cell>
          <cell r="BA6742">
            <v>0</v>
          </cell>
          <cell r="BB6742">
            <v>0</v>
          </cell>
          <cell r="BC6742">
            <v>0</v>
          </cell>
          <cell r="BD6742">
            <v>154991299</v>
          </cell>
          <cell r="BE6742">
            <v>0</v>
          </cell>
          <cell r="BF6742">
            <v>154991299</v>
          </cell>
          <cell r="BG6742">
            <v>123993039</v>
          </cell>
        </row>
        <row r="6743">
          <cell r="F6743">
            <v>266572000311</v>
          </cell>
          <cell r="G6743" t="str">
            <v>CE CIATO</v>
          </cell>
          <cell r="H6743">
            <v>71.410465488667171</v>
          </cell>
          <cell r="I6743">
            <v>1.0964371515860287</v>
          </cell>
          <cell r="J6743">
            <v>126</v>
          </cell>
          <cell r="K6743">
            <v>20</v>
          </cell>
          <cell r="L6743">
            <v>0</v>
          </cell>
          <cell r="M6743">
            <v>106</v>
          </cell>
          <cell r="N6743">
            <v>0</v>
          </cell>
          <cell r="O6743">
            <v>0</v>
          </cell>
          <cell r="P6743">
            <v>0</v>
          </cell>
          <cell r="Q6743">
            <v>0</v>
          </cell>
          <cell r="R6743">
            <v>0</v>
          </cell>
          <cell r="S6743">
            <v>0</v>
          </cell>
          <cell r="T6743">
            <v>0</v>
          </cell>
          <cell r="U6743">
            <v>112</v>
          </cell>
          <cell r="V6743">
            <v>18</v>
          </cell>
          <cell r="W6743">
            <v>0</v>
          </cell>
          <cell r="X6743">
            <v>94</v>
          </cell>
          <cell r="Y6743">
            <v>0</v>
          </cell>
          <cell r="Z6743">
            <v>0</v>
          </cell>
          <cell r="AA6743">
            <v>0</v>
          </cell>
          <cell r="AB6743">
            <v>0</v>
          </cell>
          <cell r="AC6743">
            <v>0</v>
          </cell>
          <cell r="AD6743">
            <v>0</v>
          </cell>
          <cell r="AE6743">
            <v>0</v>
          </cell>
          <cell r="AF6743">
            <v>75609</v>
          </cell>
          <cell r="AG6743">
            <v>66771</v>
          </cell>
          <cell r="AH6743">
            <v>100156</v>
          </cell>
          <cell r="AI6743">
            <v>122741</v>
          </cell>
          <cell r="AJ6743">
            <v>93283</v>
          </cell>
          <cell r="AK6743">
            <v>81501</v>
          </cell>
          <cell r="AL6743">
            <v>124705</v>
          </cell>
          <cell r="AM6743">
            <v>150236</v>
          </cell>
          <cell r="AN6743">
            <v>0</v>
          </cell>
          <cell r="AO6743">
            <v>0</v>
          </cell>
          <cell r="AP6743">
            <v>0</v>
          </cell>
          <cell r="AQ6743">
            <v>0</v>
          </cell>
          <cell r="AR6743">
            <v>1865660</v>
          </cell>
          <cell r="AS6743">
            <v>8639106</v>
          </cell>
          <cell r="AT6743">
            <v>0</v>
          </cell>
          <cell r="AU6743">
            <v>0</v>
          </cell>
          <cell r="AV6743">
            <v>0</v>
          </cell>
          <cell r="AW6743">
            <v>0</v>
          </cell>
          <cell r="AX6743">
            <v>0</v>
          </cell>
          <cell r="AY6743">
            <v>0</v>
          </cell>
          <cell r="AZ6743">
            <v>335818.80000000005</v>
          </cell>
          <cell r="BA6743">
            <v>1532218.8</v>
          </cell>
          <cell r="BB6743">
            <v>0</v>
          </cell>
          <cell r="BC6743">
            <v>0</v>
          </cell>
          <cell r="BD6743">
            <v>10504766</v>
          </cell>
          <cell r="BE6743">
            <v>1868038</v>
          </cell>
          <cell r="BF6743">
            <v>12372804</v>
          </cell>
          <cell r="BG6743">
            <v>9898243</v>
          </cell>
        </row>
        <row r="6744">
          <cell r="F6744">
            <v>266572001245</v>
          </cell>
          <cell r="G6744" t="str">
            <v>IE INTERCULTURAL DOKABU</v>
          </cell>
          <cell r="H6744">
            <v>71.200747751419939</v>
          </cell>
          <cell r="I6744">
            <v>1.0289123204590573</v>
          </cell>
          <cell r="J6744">
            <v>986</v>
          </cell>
          <cell r="K6744">
            <v>107</v>
          </cell>
          <cell r="L6744">
            <v>0</v>
          </cell>
          <cell r="M6744">
            <v>568</v>
          </cell>
          <cell r="N6744">
            <v>0</v>
          </cell>
          <cell r="O6744">
            <v>228</v>
          </cell>
          <cell r="P6744">
            <v>0</v>
          </cell>
          <cell r="Q6744">
            <v>83</v>
          </cell>
          <cell r="R6744">
            <v>0</v>
          </cell>
          <cell r="S6744">
            <v>0</v>
          </cell>
          <cell r="T6744">
            <v>0</v>
          </cell>
          <cell r="U6744">
            <v>354</v>
          </cell>
          <cell r="V6744">
            <v>13</v>
          </cell>
          <cell r="W6744">
            <v>0</v>
          </cell>
          <cell r="X6744">
            <v>135</v>
          </cell>
          <cell r="Y6744">
            <v>0</v>
          </cell>
          <cell r="Z6744">
            <v>160</v>
          </cell>
          <cell r="AA6744">
            <v>0</v>
          </cell>
          <cell r="AB6744">
            <v>46</v>
          </cell>
          <cell r="AC6744">
            <v>0</v>
          </cell>
          <cell r="AD6744">
            <v>0</v>
          </cell>
          <cell r="AE6744">
            <v>0</v>
          </cell>
          <cell r="AF6744">
            <v>75559</v>
          </cell>
          <cell r="AG6744">
            <v>66727</v>
          </cell>
          <cell r="AH6744">
            <v>100089</v>
          </cell>
          <cell r="AI6744">
            <v>122659</v>
          </cell>
          <cell r="AJ6744">
            <v>93220</v>
          </cell>
          <cell r="AK6744">
            <v>81446</v>
          </cell>
          <cell r="AL6744">
            <v>124622</v>
          </cell>
          <cell r="AM6744">
            <v>150136</v>
          </cell>
          <cell r="AN6744">
            <v>0</v>
          </cell>
          <cell r="AO6744">
            <v>0</v>
          </cell>
          <cell r="AP6744">
            <v>0</v>
          </cell>
          <cell r="AQ6744">
            <v>0</v>
          </cell>
          <cell r="AR6744">
            <v>9974540</v>
          </cell>
          <cell r="AS6744">
            <v>64831016</v>
          </cell>
          <cell r="AT6744">
            <v>10343626</v>
          </cell>
          <cell r="AU6744">
            <v>0</v>
          </cell>
          <cell r="AV6744">
            <v>0</v>
          </cell>
          <cell r="AW6744">
            <v>0</v>
          </cell>
          <cell r="AX6744">
            <v>0</v>
          </cell>
          <cell r="AY6744">
            <v>0</v>
          </cell>
          <cell r="AZ6744">
            <v>242372</v>
          </cell>
          <cell r="BA6744">
            <v>4805314</v>
          </cell>
          <cell r="BB6744">
            <v>1146522.4000000001</v>
          </cell>
          <cell r="BC6744">
            <v>0</v>
          </cell>
          <cell r="BD6744">
            <v>85149182</v>
          </cell>
          <cell r="BE6744">
            <v>6194208</v>
          </cell>
          <cell r="BF6744">
            <v>91343390</v>
          </cell>
          <cell r="BG6744">
            <v>73074712</v>
          </cell>
        </row>
        <row r="6745">
          <cell r="F6745">
            <v>266572001286</v>
          </cell>
          <cell r="G6745" t="str">
            <v>CE BACHILLERATO EN BIENESTAR RURAL -PUEBLO RICO-</v>
          </cell>
          <cell r="H6745">
            <v>70.43825702311878</v>
          </cell>
          <cell r="I6745">
            <v>0.78340586811868962</v>
          </cell>
          <cell r="J6745">
            <v>156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  <cell r="O6745">
            <v>123</v>
          </cell>
          <cell r="P6745">
            <v>0</v>
          </cell>
          <cell r="Q6745">
            <v>0</v>
          </cell>
          <cell r="R6745">
            <v>0</v>
          </cell>
          <cell r="S6745">
            <v>33</v>
          </cell>
          <cell r="T6745">
            <v>0</v>
          </cell>
          <cell r="U6745">
            <v>0</v>
          </cell>
          <cell r="V6745">
            <v>0</v>
          </cell>
          <cell r="W6745">
            <v>0</v>
          </cell>
          <cell r="X6745">
            <v>0</v>
          </cell>
          <cell r="Y6745">
            <v>0</v>
          </cell>
          <cell r="Z6745">
            <v>0</v>
          </cell>
          <cell r="AA6745">
            <v>0</v>
          </cell>
          <cell r="AB6745">
            <v>0</v>
          </cell>
          <cell r="AC6745">
            <v>0</v>
          </cell>
          <cell r="AD6745">
            <v>0</v>
          </cell>
          <cell r="AE6745">
            <v>0</v>
          </cell>
          <cell r="AF6745">
            <v>75375</v>
          </cell>
          <cell r="AG6745">
            <v>66564</v>
          </cell>
          <cell r="AH6745">
            <v>99846</v>
          </cell>
          <cell r="AI6745">
            <v>122361</v>
          </cell>
          <cell r="AJ6745">
            <v>92994</v>
          </cell>
          <cell r="AK6745">
            <v>81249</v>
          </cell>
          <cell r="AL6745">
            <v>124319</v>
          </cell>
          <cell r="AM6745">
            <v>149771</v>
          </cell>
          <cell r="AN6745">
            <v>0</v>
          </cell>
          <cell r="AO6745">
            <v>0</v>
          </cell>
          <cell r="AP6745">
            <v>0</v>
          </cell>
          <cell r="AQ6745">
            <v>0</v>
          </cell>
          <cell r="AR6745">
            <v>0</v>
          </cell>
          <cell r="AS6745">
            <v>9993627</v>
          </cell>
          <cell r="AT6745">
            <v>0</v>
          </cell>
          <cell r="AU6745">
            <v>4942443</v>
          </cell>
          <cell r="AV6745">
            <v>0</v>
          </cell>
          <cell r="AW6745">
            <v>0</v>
          </cell>
          <cell r="AX6745">
            <v>0</v>
          </cell>
          <cell r="AY6745">
            <v>0</v>
          </cell>
          <cell r="AZ6745">
            <v>0</v>
          </cell>
          <cell r="BA6745">
            <v>0</v>
          </cell>
          <cell r="BB6745">
            <v>0</v>
          </cell>
          <cell r="BC6745">
            <v>0</v>
          </cell>
          <cell r="BD6745">
            <v>14936070</v>
          </cell>
          <cell r="BE6745">
            <v>0</v>
          </cell>
          <cell r="BF6745">
            <v>14936070</v>
          </cell>
          <cell r="BG6745">
            <v>11948856</v>
          </cell>
        </row>
        <row r="6746">
          <cell r="F6746">
            <v>266572001407</v>
          </cell>
          <cell r="G6746" t="str">
            <v>IE DACHI DADA KERA</v>
          </cell>
          <cell r="H6746">
            <v>70.548748993973746</v>
          </cell>
          <cell r="I6746">
            <v>0.8189820276309977</v>
          </cell>
          <cell r="J6746">
            <v>906</v>
          </cell>
          <cell r="K6746">
            <v>106</v>
          </cell>
          <cell r="L6746">
            <v>0</v>
          </cell>
          <cell r="M6746">
            <v>534</v>
          </cell>
          <cell r="N6746">
            <v>0</v>
          </cell>
          <cell r="O6746">
            <v>201</v>
          </cell>
          <cell r="P6746">
            <v>0</v>
          </cell>
          <cell r="Q6746">
            <v>65</v>
          </cell>
          <cell r="R6746">
            <v>0</v>
          </cell>
          <cell r="S6746">
            <v>0</v>
          </cell>
          <cell r="T6746">
            <v>0</v>
          </cell>
          <cell r="U6746">
            <v>798</v>
          </cell>
          <cell r="V6746">
            <v>0</v>
          </cell>
          <cell r="W6746">
            <v>0</v>
          </cell>
          <cell r="X6746">
            <v>532</v>
          </cell>
          <cell r="Y6746">
            <v>0</v>
          </cell>
          <cell r="Z6746">
            <v>201</v>
          </cell>
          <cell r="AA6746">
            <v>0</v>
          </cell>
          <cell r="AB6746">
            <v>65</v>
          </cell>
          <cell r="AC6746">
            <v>0</v>
          </cell>
          <cell r="AD6746">
            <v>0</v>
          </cell>
          <cell r="AE6746">
            <v>0</v>
          </cell>
          <cell r="AF6746">
            <v>75402</v>
          </cell>
          <cell r="AG6746">
            <v>66588</v>
          </cell>
          <cell r="AH6746">
            <v>99881</v>
          </cell>
          <cell r="AI6746">
            <v>122404</v>
          </cell>
          <cell r="AJ6746">
            <v>93027</v>
          </cell>
          <cell r="AK6746">
            <v>81277</v>
          </cell>
          <cell r="AL6746">
            <v>124363</v>
          </cell>
          <cell r="AM6746">
            <v>149824</v>
          </cell>
          <cell r="AN6746">
            <v>0</v>
          </cell>
          <cell r="AO6746">
            <v>0</v>
          </cell>
          <cell r="AP6746">
            <v>0</v>
          </cell>
          <cell r="AQ6746">
            <v>0</v>
          </cell>
          <cell r="AR6746">
            <v>9860862</v>
          </cell>
          <cell r="AS6746">
            <v>59738595</v>
          </cell>
          <cell r="AT6746">
            <v>8083595</v>
          </cell>
          <cell r="AU6746">
            <v>0</v>
          </cell>
          <cell r="AV6746">
            <v>0</v>
          </cell>
          <cell r="AW6746">
            <v>0</v>
          </cell>
          <cell r="AX6746">
            <v>0</v>
          </cell>
          <cell r="AY6746">
            <v>0</v>
          </cell>
          <cell r="AZ6746">
            <v>0</v>
          </cell>
          <cell r="BA6746">
            <v>11915208.200000001</v>
          </cell>
          <cell r="BB6746">
            <v>1616719</v>
          </cell>
          <cell r="BC6746">
            <v>0</v>
          </cell>
          <cell r="BD6746">
            <v>77683052</v>
          </cell>
          <cell r="BE6746">
            <v>13531927</v>
          </cell>
          <cell r="BF6746">
            <v>91214979</v>
          </cell>
          <cell r="BG6746">
            <v>72971983</v>
          </cell>
        </row>
        <row r="6747">
          <cell r="F6747">
            <v>266594000595</v>
          </cell>
          <cell r="G6747" t="str">
            <v>IE SAUSAGUA</v>
          </cell>
          <cell r="H6747">
            <v>71.910275109741477</v>
          </cell>
          <cell r="I6747">
            <v>1.2573656486300886</v>
          </cell>
          <cell r="J6747">
            <v>355</v>
          </cell>
          <cell r="K6747">
            <v>32</v>
          </cell>
          <cell r="L6747">
            <v>0</v>
          </cell>
          <cell r="M6747">
            <v>165</v>
          </cell>
          <cell r="N6747">
            <v>0</v>
          </cell>
          <cell r="O6747">
            <v>103</v>
          </cell>
          <cell r="P6747">
            <v>0</v>
          </cell>
          <cell r="Q6747">
            <v>55</v>
          </cell>
          <cell r="R6747">
            <v>0</v>
          </cell>
          <cell r="S6747">
            <v>0</v>
          </cell>
          <cell r="T6747">
            <v>0</v>
          </cell>
          <cell r="U6747">
            <v>199</v>
          </cell>
          <cell r="V6747">
            <v>22</v>
          </cell>
          <cell r="W6747">
            <v>0</v>
          </cell>
          <cell r="X6747">
            <v>122</v>
          </cell>
          <cell r="Y6747">
            <v>0</v>
          </cell>
          <cell r="Z6747">
            <v>0</v>
          </cell>
          <cell r="AA6747">
            <v>0</v>
          </cell>
          <cell r="AB6747">
            <v>55</v>
          </cell>
          <cell r="AC6747">
            <v>0</v>
          </cell>
          <cell r="AD6747">
            <v>0</v>
          </cell>
          <cell r="AE6747">
            <v>0</v>
          </cell>
          <cell r="AF6747">
            <v>75729</v>
          </cell>
          <cell r="AG6747">
            <v>66877</v>
          </cell>
          <cell r="AH6747">
            <v>100316</v>
          </cell>
          <cell r="AI6747">
            <v>122937</v>
          </cell>
          <cell r="AJ6747">
            <v>93431</v>
          </cell>
          <cell r="AK6747">
            <v>81631</v>
          </cell>
          <cell r="AL6747">
            <v>124904</v>
          </cell>
          <cell r="AM6747">
            <v>150476</v>
          </cell>
          <cell r="AN6747">
            <v>0</v>
          </cell>
          <cell r="AO6747">
            <v>0</v>
          </cell>
          <cell r="AP6747">
            <v>0</v>
          </cell>
          <cell r="AQ6747">
            <v>0</v>
          </cell>
          <cell r="AR6747">
            <v>2989792</v>
          </cell>
          <cell r="AS6747">
            <v>21877108</v>
          </cell>
          <cell r="AT6747">
            <v>6869720</v>
          </cell>
          <cell r="AU6747">
            <v>0</v>
          </cell>
          <cell r="AV6747">
            <v>0</v>
          </cell>
          <cell r="AW6747">
            <v>0</v>
          </cell>
          <cell r="AX6747">
            <v>0</v>
          </cell>
          <cell r="AY6747">
            <v>0</v>
          </cell>
          <cell r="AZ6747">
            <v>411096.4</v>
          </cell>
          <cell r="BA6747">
            <v>1991796.4000000001</v>
          </cell>
          <cell r="BB6747">
            <v>1373944</v>
          </cell>
          <cell r="BC6747">
            <v>0</v>
          </cell>
          <cell r="BD6747">
            <v>31736620</v>
          </cell>
          <cell r="BE6747">
            <v>3776837</v>
          </cell>
          <cell r="BF6747">
            <v>35513457</v>
          </cell>
          <cell r="BG6747">
            <v>28410766</v>
          </cell>
        </row>
        <row r="6748">
          <cell r="F6748">
            <v>266594001079</v>
          </cell>
          <cell r="G6748" t="str">
            <v>IE MIRACAMPOS</v>
          </cell>
          <cell r="H6748">
            <v>70.904741002820202</v>
          </cell>
          <cell r="I6748">
            <v>0.93360418880551987</v>
          </cell>
          <cell r="J6748">
            <v>433</v>
          </cell>
          <cell r="K6748">
            <v>27</v>
          </cell>
          <cell r="L6748">
            <v>0</v>
          </cell>
          <cell r="M6748">
            <v>171</v>
          </cell>
          <cell r="N6748">
            <v>0</v>
          </cell>
          <cell r="O6748">
            <v>150</v>
          </cell>
          <cell r="P6748">
            <v>0</v>
          </cell>
          <cell r="Q6748">
            <v>85</v>
          </cell>
          <cell r="R6748">
            <v>0</v>
          </cell>
          <cell r="S6748">
            <v>0</v>
          </cell>
          <cell r="T6748">
            <v>0</v>
          </cell>
          <cell r="U6748">
            <v>388</v>
          </cell>
          <cell r="V6748">
            <v>21</v>
          </cell>
          <cell r="W6748">
            <v>0</v>
          </cell>
          <cell r="X6748">
            <v>132</v>
          </cell>
          <cell r="Y6748">
            <v>0</v>
          </cell>
          <cell r="Z6748">
            <v>150</v>
          </cell>
          <cell r="AA6748">
            <v>0</v>
          </cell>
          <cell r="AB6748">
            <v>85</v>
          </cell>
          <cell r="AC6748">
            <v>0</v>
          </cell>
          <cell r="AD6748">
            <v>0</v>
          </cell>
          <cell r="AE6748">
            <v>0</v>
          </cell>
          <cell r="AF6748">
            <v>75487</v>
          </cell>
          <cell r="AG6748">
            <v>66664</v>
          </cell>
          <cell r="AH6748">
            <v>99995</v>
          </cell>
          <cell r="AI6748">
            <v>122543</v>
          </cell>
          <cell r="AJ6748">
            <v>93132</v>
          </cell>
          <cell r="AK6748">
            <v>81370</v>
          </cell>
          <cell r="AL6748">
            <v>124505</v>
          </cell>
          <cell r="AM6748">
            <v>149994</v>
          </cell>
          <cell r="AN6748">
            <v>0</v>
          </cell>
          <cell r="AO6748">
            <v>0</v>
          </cell>
          <cell r="AP6748">
            <v>0</v>
          </cell>
          <cell r="AQ6748">
            <v>0</v>
          </cell>
          <cell r="AR6748">
            <v>2514564</v>
          </cell>
          <cell r="AS6748">
            <v>26119770</v>
          </cell>
          <cell r="AT6748">
            <v>10582925</v>
          </cell>
          <cell r="AU6748">
            <v>0</v>
          </cell>
          <cell r="AV6748">
            <v>0</v>
          </cell>
          <cell r="AW6748">
            <v>0</v>
          </cell>
          <cell r="AX6748">
            <v>0</v>
          </cell>
          <cell r="AY6748">
            <v>0</v>
          </cell>
          <cell r="AZ6748">
            <v>391154.4</v>
          </cell>
          <cell r="BA6748">
            <v>4589268</v>
          </cell>
          <cell r="BB6748">
            <v>2116585</v>
          </cell>
          <cell r="BC6748">
            <v>0</v>
          </cell>
          <cell r="BD6748">
            <v>39217259</v>
          </cell>
          <cell r="BE6748">
            <v>7097007</v>
          </cell>
          <cell r="BF6748">
            <v>46314266</v>
          </cell>
          <cell r="BG6748">
            <v>37051413</v>
          </cell>
        </row>
        <row r="6749">
          <cell r="F6749">
            <v>266594001087</v>
          </cell>
          <cell r="G6749" t="str">
            <v>IE INSTITUTO INTEGRADO IRRA</v>
          </cell>
          <cell r="H6749">
            <v>70.584266552968984</v>
          </cell>
          <cell r="I6749">
            <v>0.83041795672634344</v>
          </cell>
          <cell r="J6749">
            <v>566</v>
          </cell>
          <cell r="K6749">
            <v>60</v>
          </cell>
          <cell r="L6749">
            <v>0</v>
          </cell>
          <cell r="M6749">
            <v>238</v>
          </cell>
          <cell r="N6749">
            <v>0</v>
          </cell>
          <cell r="O6749">
            <v>205</v>
          </cell>
          <cell r="P6749">
            <v>0</v>
          </cell>
          <cell r="Q6749">
            <v>63</v>
          </cell>
          <cell r="R6749">
            <v>0</v>
          </cell>
          <cell r="S6749">
            <v>0</v>
          </cell>
          <cell r="T6749">
            <v>0</v>
          </cell>
          <cell r="U6749">
            <v>534</v>
          </cell>
          <cell r="V6749">
            <v>56</v>
          </cell>
          <cell r="W6749">
            <v>0</v>
          </cell>
          <cell r="X6749">
            <v>210</v>
          </cell>
          <cell r="Y6749">
            <v>0</v>
          </cell>
          <cell r="Z6749">
            <v>205</v>
          </cell>
          <cell r="AA6749">
            <v>0</v>
          </cell>
          <cell r="AB6749">
            <v>63</v>
          </cell>
          <cell r="AC6749">
            <v>0</v>
          </cell>
          <cell r="AD6749">
            <v>0</v>
          </cell>
          <cell r="AE6749">
            <v>0</v>
          </cell>
          <cell r="AF6749">
            <v>75410</v>
          </cell>
          <cell r="AG6749">
            <v>66595</v>
          </cell>
          <cell r="AH6749">
            <v>99893</v>
          </cell>
          <cell r="AI6749">
            <v>122418</v>
          </cell>
          <cell r="AJ6749">
            <v>93037</v>
          </cell>
          <cell r="AK6749">
            <v>81286</v>
          </cell>
          <cell r="AL6749">
            <v>124377</v>
          </cell>
          <cell r="AM6749">
            <v>149841</v>
          </cell>
          <cell r="AN6749">
            <v>0</v>
          </cell>
          <cell r="AO6749">
            <v>0</v>
          </cell>
          <cell r="AP6749">
            <v>0</v>
          </cell>
          <cell r="AQ6749">
            <v>0</v>
          </cell>
          <cell r="AR6749">
            <v>5582220</v>
          </cell>
          <cell r="AS6749">
            <v>36009698</v>
          </cell>
          <cell r="AT6749">
            <v>7835751</v>
          </cell>
          <cell r="AU6749">
            <v>0</v>
          </cell>
          <cell r="AV6749">
            <v>0</v>
          </cell>
          <cell r="AW6749">
            <v>0</v>
          </cell>
          <cell r="AX6749">
            <v>0</v>
          </cell>
          <cell r="AY6749">
            <v>0</v>
          </cell>
          <cell r="AZ6749">
            <v>1042014.4000000001</v>
          </cell>
          <cell r="BA6749">
            <v>6746738</v>
          </cell>
          <cell r="BB6749">
            <v>1567150.2000000002</v>
          </cell>
          <cell r="BC6749">
            <v>0</v>
          </cell>
          <cell r="BD6749">
            <v>49427669</v>
          </cell>
          <cell r="BE6749">
            <v>9355903</v>
          </cell>
          <cell r="BF6749">
            <v>58783572</v>
          </cell>
          <cell r="BG6749">
            <v>47026858</v>
          </cell>
        </row>
        <row r="6750">
          <cell r="F6750">
            <v>266594001109</v>
          </cell>
          <cell r="G6750" t="str">
            <v>IE AGROPECUARIO NARANJAL</v>
          </cell>
          <cell r="H6750">
            <v>71.396981158416224</v>
          </cell>
          <cell r="I6750">
            <v>1.0920954724557506</v>
          </cell>
          <cell r="J6750">
            <v>705</v>
          </cell>
          <cell r="K6750">
            <v>70</v>
          </cell>
          <cell r="L6750">
            <v>0</v>
          </cell>
          <cell r="M6750">
            <v>319</v>
          </cell>
          <cell r="N6750">
            <v>0</v>
          </cell>
          <cell r="O6750">
            <v>244</v>
          </cell>
          <cell r="P6750">
            <v>0</v>
          </cell>
          <cell r="Q6750">
            <v>35</v>
          </cell>
          <cell r="R6750">
            <v>0</v>
          </cell>
          <cell r="S6750">
            <v>37</v>
          </cell>
          <cell r="T6750">
            <v>0</v>
          </cell>
          <cell r="U6750">
            <v>148</v>
          </cell>
          <cell r="V6750">
            <v>6</v>
          </cell>
          <cell r="W6750">
            <v>0</v>
          </cell>
          <cell r="X6750">
            <v>40</v>
          </cell>
          <cell r="Y6750">
            <v>0</v>
          </cell>
          <cell r="Z6750">
            <v>70</v>
          </cell>
          <cell r="AA6750">
            <v>0</v>
          </cell>
          <cell r="AB6750">
            <v>32</v>
          </cell>
          <cell r="AC6750">
            <v>0</v>
          </cell>
          <cell r="AD6750">
            <v>0</v>
          </cell>
          <cell r="AE6750">
            <v>0</v>
          </cell>
          <cell r="AF6750">
            <v>75606</v>
          </cell>
          <cell r="AG6750">
            <v>66768</v>
          </cell>
          <cell r="AH6750">
            <v>100152</v>
          </cell>
          <cell r="AI6750">
            <v>122736</v>
          </cell>
          <cell r="AJ6750">
            <v>93279</v>
          </cell>
          <cell r="AK6750">
            <v>81497</v>
          </cell>
          <cell r="AL6750">
            <v>124700</v>
          </cell>
          <cell r="AM6750">
            <v>150230</v>
          </cell>
          <cell r="AN6750">
            <v>0</v>
          </cell>
          <cell r="AO6750">
            <v>0</v>
          </cell>
          <cell r="AP6750">
            <v>0</v>
          </cell>
          <cell r="AQ6750">
            <v>0</v>
          </cell>
          <cell r="AR6750">
            <v>6529530</v>
          </cell>
          <cell r="AS6750">
            <v>45882811</v>
          </cell>
          <cell r="AT6750">
            <v>4364500</v>
          </cell>
          <cell r="AU6750">
            <v>5558510</v>
          </cell>
          <cell r="AV6750">
            <v>0</v>
          </cell>
          <cell r="AW6750">
            <v>0</v>
          </cell>
          <cell r="AX6750">
            <v>0</v>
          </cell>
          <cell r="AY6750">
            <v>0</v>
          </cell>
          <cell r="AZ6750">
            <v>111934.79999999999</v>
          </cell>
          <cell r="BA6750">
            <v>1792934.0000000002</v>
          </cell>
          <cell r="BB6750">
            <v>798080</v>
          </cell>
          <cell r="BC6750">
            <v>0</v>
          </cell>
          <cell r="BD6750">
            <v>62335351</v>
          </cell>
          <cell r="BE6750">
            <v>2702949</v>
          </cell>
          <cell r="BF6750">
            <v>65038300</v>
          </cell>
          <cell r="BG6750">
            <v>52030640</v>
          </cell>
        </row>
        <row r="6751">
          <cell r="F6751">
            <v>266594001214</v>
          </cell>
          <cell r="G6751" t="str">
            <v>IE SANTA ELENA</v>
          </cell>
          <cell r="H6751">
            <v>71.461504909587106</v>
          </cell>
          <cell r="I6751">
            <v>1.1128708034252821</v>
          </cell>
          <cell r="J6751">
            <v>448</v>
          </cell>
          <cell r="K6751">
            <v>46</v>
          </cell>
          <cell r="L6751">
            <v>0</v>
          </cell>
          <cell r="M6751">
            <v>193</v>
          </cell>
          <cell r="N6751">
            <v>0</v>
          </cell>
          <cell r="O6751">
            <v>139</v>
          </cell>
          <cell r="P6751">
            <v>0</v>
          </cell>
          <cell r="Q6751">
            <v>18</v>
          </cell>
          <cell r="R6751">
            <v>0</v>
          </cell>
          <cell r="S6751">
            <v>52</v>
          </cell>
          <cell r="T6751">
            <v>0</v>
          </cell>
          <cell r="U6751">
            <v>264</v>
          </cell>
          <cell r="V6751">
            <v>22</v>
          </cell>
          <cell r="W6751">
            <v>0</v>
          </cell>
          <cell r="X6751">
            <v>92</v>
          </cell>
          <cell r="Y6751">
            <v>0</v>
          </cell>
          <cell r="Z6751">
            <v>99</v>
          </cell>
          <cell r="AA6751">
            <v>0</v>
          </cell>
          <cell r="AB6751">
            <v>0</v>
          </cell>
          <cell r="AC6751">
            <v>0</v>
          </cell>
          <cell r="AD6751">
            <v>51</v>
          </cell>
          <cell r="AE6751">
            <v>0</v>
          </cell>
          <cell r="AF6751">
            <v>75621</v>
          </cell>
          <cell r="AG6751">
            <v>66782</v>
          </cell>
          <cell r="AH6751">
            <v>100173</v>
          </cell>
          <cell r="AI6751">
            <v>122761</v>
          </cell>
          <cell r="AJ6751">
            <v>93298</v>
          </cell>
          <cell r="AK6751">
            <v>81514</v>
          </cell>
          <cell r="AL6751">
            <v>124726</v>
          </cell>
          <cell r="AM6751">
            <v>150261</v>
          </cell>
          <cell r="AN6751">
            <v>0</v>
          </cell>
          <cell r="AO6751">
            <v>0</v>
          </cell>
          <cell r="AP6751">
            <v>0</v>
          </cell>
          <cell r="AQ6751">
            <v>0</v>
          </cell>
          <cell r="AR6751">
            <v>4291708</v>
          </cell>
          <cell r="AS6751">
            <v>27062648</v>
          </cell>
          <cell r="AT6751">
            <v>2245068</v>
          </cell>
          <cell r="AU6751">
            <v>7813572</v>
          </cell>
          <cell r="AV6751">
            <v>0</v>
          </cell>
          <cell r="AW6751">
            <v>0</v>
          </cell>
          <cell r="AX6751">
            <v>0</v>
          </cell>
          <cell r="AY6751">
            <v>0</v>
          </cell>
          <cell r="AZ6751">
            <v>410511.20000000007</v>
          </cell>
          <cell r="BA6751">
            <v>3113834.8000000003</v>
          </cell>
          <cell r="BB6751">
            <v>0</v>
          </cell>
          <cell r="BC6751">
            <v>1532662.2</v>
          </cell>
          <cell r="BD6751">
            <v>41412996</v>
          </cell>
          <cell r="BE6751">
            <v>5057008</v>
          </cell>
          <cell r="BF6751">
            <v>46470004</v>
          </cell>
          <cell r="BG6751">
            <v>37176003</v>
          </cell>
        </row>
        <row r="6752">
          <cell r="F6752">
            <v>266594001274</v>
          </cell>
          <cell r="G6752" t="str">
            <v>CE BACHILLERATO EN BIENESTAR RURAL -QUINCHIA-</v>
          </cell>
          <cell r="H6752">
            <v>71.298322942984015</v>
          </cell>
          <cell r="I6752">
            <v>1.0603295406667061</v>
          </cell>
          <cell r="J6752">
            <v>269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  <cell r="O6752">
            <v>194</v>
          </cell>
          <cell r="P6752">
            <v>0</v>
          </cell>
          <cell r="Q6752">
            <v>0</v>
          </cell>
          <cell r="R6752">
            <v>0</v>
          </cell>
          <cell r="S6752">
            <v>75</v>
          </cell>
          <cell r="T6752">
            <v>0</v>
          </cell>
          <cell r="U6752">
            <v>0</v>
          </cell>
          <cell r="V6752">
            <v>0</v>
          </cell>
          <cell r="W6752">
            <v>0</v>
          </cell>
          <cell r="X6752">
            <v>0</v>
          </cell>
          <cell r="Y6752">
            <v>0</v>
          </cell>
          <cell r="Z6752">
            <v>0</v>
          </cell>
          <cell r="AA6752">
            <v>0</v>
          </cell>
          <cell r="AB6752">
            <v>0</v>
          </cell>
          <cell r="AC6752">
            <v>0</v>
          </cell>
          <cell r="AD6752">
            <v>0</v>
          </cell>
          <cell r="AE6752">
            <v>0</v>
          </cell>
          <cell r="AF6752">
            <v>75582</v>
          </cell>
          <cell r="AG6752">
            <v>66747</v>
          </cell>
          <cell r="AH6752">
            <v>100120</v>
          </cell>
          <cell r="AI6752">
            <v>122697</v>
          </cell>
          <cell r="AJ6752">
            <v>93249</v>
          </cell>
          <cell r="AK6752">
            <v>81472</v>
          </cell>
          <cell r="AL6752">
            <v>124661</v>
          </cell>
          <cell r="AM6752">
            <v>150183</v>
          </cell>
          <cell r="AN6752">
            <v>0</v>
          </cell>
          <cell r="AO6752">
            <v>0</v>
          </cell>
          <cell r="AP6752">
            <v>0</v>
          </cell>
          <cell r="AQ6752">
            <v>0</v>
          </cell>
          <cell r="AR6752">
            <v>0</v>
          </cell>
          <cell r="AS6752">
            <v>15805568</v>
          </cell>
          <cell r="AT6752">
            <v>0</v>
          </cell>
          <cell r="AU6752">
            <v>11263725</v>
          </cell>
          <cell r="AV6752">
            <v>0</v>
          </cell>
          <cell r="AW6752">
            <v>0</v>
          </cell>
          <cell r="AX6752">
            <v>0</v>
          </cell>
          <cell r="AY6752">
            <v>0</v>
          </cell>
          <cell r="AZ6752">
            <v>0</v>
          </cell>
          <cell r="BA6752">
            <v>0</v>
          </cell>
          <cell r="BB6752">
            <v>0</v>
          </cell>
          <cell r="BC6752">
            <v>0</v>
          </cell>
          <cell r="BD6752">
            <v>27069293</v>
          </cell>
          <cell r="BE6752">
            <v>0</v>
          </cell>
          <cell r="BF6752">
            <v>27069293</v>
          </cell>
          <cell r="BG6752">
            <v>21655434</v>
          </cell>
        </row>
        <row r="6753">
          <cell r="F6753">
            <v>266682000015</v>
          </cell>
          <cell r="G6753" t="str">
            <v>IE INSTITUTO AGRICOLA LA FLORIDA</v>
          </cell>
          <cell r="H6753">
            <v>71.760606237580674</v>
          </cell>
          <cell r="I6753">
            <v>1.2091753264843359</v>
          </cell>
          <cell r="J6753">
            <v>349</v>
          </cell>
          <cell r="K6753">
            <v>20</v>
          </cell>
          <cell r="L6753">
            <v>0</v>
          </cell>
          <cell r="M6753">
            <v>176</v>
          </cell>
          <cell r="N6753">
            <v>0</v>
          </cell>
          <cell r="O6753">
            <v>110</v>
          </cell>
          <cell r="P6753">
            <v>0</v>
          </cell>
          <cell r="Q6753">
            <v>8</v>
          </cell>
          <cell r="R6753">
            <v>0</v>
          </cell>
          <cell r="S6753">
            <v>35</v>
          </cell>
          <cell r="T6753">
            <v>0</v>
          </cell>
          <cell r="U6753">
            <v>236</v>
          </cell>
          <cell r="V6753">
            <v>19</v>
          </cell>
          <cell r="W6753">
            <v>0</v>
          </cell>
          <cell r="X6753">
            <v>122</v>
          </cell>
          <cell r="Y6753">
            <v>0</v>
          </cell>
          <cell r="Z6753">
            <v>95</v>
          </cell>
          <cell r="AA6753">
            <v>0</v>
          </cell>
          <cell r="AB6753">
            <v>0</v>
          </cell>
          <cell r="AC6753">
            <v>0</v>
          </cell>
          <cell r="AD6753">
            <v>0</v>
          </cell>
          <cell r="AE6753">
            <v>0</v>
          </cell>
          <cell r="AF6753">
            <v>75693</v>
          </cell>
          <cell r="AG6753">
            <v>66846</v>
          </cell>
          <cell r="AH6753">
            <v>100268</v>
          </cell>
          <cell r="AI6753">
            <v>122878</v>
          </cell>
          <cell r="AJ6753">
            <v>93387</v>
          </cell>
          <cell r="AK6753">
            <v>81592</v>
          </cell>
          <cell r="AL6753">
            <v>124845</v>
          </cell>
          <cell r="AM6753">
            <v>150404</v>
          </cell>
          <cell r="AN6753">
            <v>0</v>
          </cell>
          <cell r="AO6753">
            <v>0</v>
          </cell>
          <cell r="AP6753">
            <v>0</v>
          </cell>
          <cell r="AQ6753">
            <v>0</v>
          </cell>
          <cell r="AR6753">
            <v>1867740</v>
          </cell>
          <cell r="AS6753">
            <v>23335312</v>
          </cell>
          <cell r="AT6753">
            <v>998760</v>
          </cell>
          <cell r="AU6753">
            <v>5264140</v>
          </cell>
          <cell r="AV6753">
            <v>0</v>
          </cell>
          <cell r="AW6753">
            <v>0</v>
          </cell>
          <cell r="AX6753">
            <v>0</v>
          </cell>
          <cell r="AY6753">
            <v>0</v>
          </cell>
          <cell r="AZ6753">
            <v>354870.60000000003</v>
          </cell>
          <cell r="BA6753">
            <v>3541092.8000000003</v>
          </cell>
          <cell r="BB6753">
            <v>0</v>
          </cell>
          <cell r="BC6753">
            <v>0</v>
          </cell>
          <cell r="BD6753">
            <v>31465952</v>
          </cell>
          <cell r="BE6753">
            <v>3895963</v>
          </cell>
          <cell r="BF6753">
            <v>35361915</v>
          </cell>
          <cell r="BG6753">
            <v>28289532</v>
          </cell>
        </row>
        <row r="6754">
          <cell r="F6754">
            <v>266682000457</v>
          </cell>
          <cell r="G6754" t="str">
            <v>IE INSTITUTO AGROPECUARIO VERACRUZ</v>
          </cell>
          <cell r="H6754">
            <v>65.536653534569766</v>
          </cell>
          <cell r="I6754">
            <v>-0.79481041515858553</v>
          </cell>
          <cell r="J6754">
            <v>1637</v>
          </cell>
          <cell r="K6754">
            <v>21</v>
          </cell>
          <cell r="L6754">
            <v>138</v>
          </cell>
          <cell r="M6754">
            <v>98</v>
          </cell>
          <cell r="N6754">
            <v>680</v>
          </cell>
          <cell r="O6754">
            <v>46</v>
          </cell>
          <cell r="P6754">
            <v>463</v>
          </cell>
          <cell r="Q6754">
            <v>21</v>
          </cell>
          <cell r="R6754">
            <v>2</v>
          </cell>
          <cell r="S6754">
            <v>0</v>
          </cell>
          <cell r="T6754">
            <v>168</v>
          </cell>
          <cell r="U6754">
            <v>471</v>
          </cell>
          <cell r="V6754">
            <v>2</v>
          </cell>
          <cell r="W6754">
            <v>9</v>
          </cell>
          <cell r="X6754">
            <v>51</v>
          </cell>
          <cell r="Y6754">
            <v>172</v>
          </cell>
          <cell r="Z6754">
            <v>46</v>
          </cell>
          <cell r="AA6754">
            <v>0</v>
          </cell>
          <cell r="AB6754">
            <v>21</v>
          </cell>
          <cell r="AC6754">
            <v>2</v>
          </cell>
          <cell r="AD6754">
            <v>0</v>
          </cell>
          <cell r="AE6754">
            <v>168</v>
          </cell>
          <cell r="AF6754">
            <v>74195</v>
          </cell>
          <cell r="AG6754">
            <v>65522</v>
          </cell>
          <cell r="AH6754">
            <v>98283</v>
          </cell>
          <cell r="AI6754">
            <v>120445</v>
          </cell>
          <cell r="AJ6754">
            <v>91538</v>
          </cell>
          <cell r="AK6754">
            <v>79976</v>
          </cell>
          <cell r="AL6754">
            <v>122373</v>
          </cell>
          <cell r="AM6754">
            <v>147426</v>
          </cell>
          <cell r="AN6754">
            <v>10238910</v>
          </cell>
          <cell r="AO6754">
            <v>74891646</v>
          </cell>
          <cell r="AP6754">
            <v>196566</v>
          </cell>
          <cell r="AQ6754">
            <v>20234760</v>
          </cell>
          <cell r="AR6754">
            <v>1922298</v>
          </cell>
          <cell r="AS6754">
            <v>11516544</v>
          </cell>
          <cell r="AT6754">
            <v>2569833</v>
          </cell>
          <cell r="AU6754">
            <v>0</v>
          </cell>
          <cell r="AV6754">
            <v>133551</v>
          </cell>
          <cell r="AW6754">
            <v>2253956.8000000003</v>
          </cell>
          <cell r="AX6754">
            <v>39313.200000000004</v>
          </cell>
          <cell r="AY6754">
            <v>4046952</v>
          </cell>
          <cell r="AZ6754">
            <v>36615.200000000004</v>
          </cell>
          <cell r="BA6754">
            <v>1551534.4000000001</v>
          </cell>
          <cell r="BB6754">
            <v>513966.60000000003</v>
          </cell>
          <cell r="BC6754">
            <v>0</v>
          </cell>
          <cell r="BD6754">
            <v>121570557</v>
          </cell>
          <cell r="BE6754">
            <v>8575889</v>
          </cell>
          <cell r="BF6754">
            <v>130146446</v>
          </cell>
          <cell r="BG6754">
            <v>104117157</v>
          </cell>
        </row>
        <row r="6755">
          <cell r="F6755">
            <v>266682000465</v>
          </cell>
          <cell r="G6755" t="str">
            <v>IE INSTITUTO AGRICOLA PEDRO URIBE MEJIA</v>
          </cell>
          <cell r="H6755">
            <v>70.84626122249054</v>
          </cell>
          <cell r="I6755">
            <v>0.91477489309150195</v>
          </cell>
          <cell r="J6755">
            <v>903</v>
          </cell>
          <cell r="K6755">
            <v>68</v>
          </cell>
          <cell r="L6755">
            <v>5</v>
          </cell>
          <cell r="M6755">
            <v>431</v>
          </cell>
          <cell r="N6755">
            <v>20</v>
          </cell>
          <cell r="O6755">
            <v>305</v>
          </cell>
          <cell r="P6755">
            <v>0</v>
          </cell>
          <cell r="Q6755">
            <v>1</v>
          </cell>
          <cell r="R6755">
            <v>0</v>
          </cell>
          <cell r="S6755">
            <v>73</v>
          </cell>
          <cell r="T6755">
            <v>0</v>
          </cell>
          <cell r="U6755">
            <v>187</v>
          </cell>
          <cell r="V6755">
            <v>9</v>
          </cell>
          <cell r="W6755">
            <v>5</v>
          </cell>
          <cell r="X6755">
            <v>79</v>
          </cell>
          <cell r="Y6755">
            <v>20</v>
          </cell>
          <cell r="Z6755">
            <v>0</v>
          </cell>
          <cell r="AA6755">
            <v>0</v>
          </cell>
          <cell r="AB6755">
            <v>1</v>
          </cell>
          <cell r="AC6755">
            <v>0</v>
          </cell>
          <cell r="AD6755">
            <v>73</v>
          </cell>
          <cell r="AE6755">
            <v>0</v>
          </cell>
          <cell r="AF6755">
            <v>75473</v>
          </cell>
          <cell r="AG6755">
            <v>66651</v>
          </cell>
          <cell r="AH6755">
            <v>99976</v>
          </cell>
          <cell r="AI6755">
            <v>122521</v>
          </cell>
          <cell r="AJ6755">
            <v>93115</v>
          </cell>
          <cell r="AK6755">
            <v>81354</v>
          </cell>
          <cell r="AL6755">
            <v>124481</v>
          </cell>
          <cell r="AM6755">
            <v>149966</v>
          </cell>
          <cell r="AN6755">
            <v>377365</v>
          </cell>
          <cell r="AO6755">
            <v>1333020</v>
          </cell>
          <cell r="AP6755">
            <v>0</v>
          </cell>
          <cell r="AQ6755">
            <v>0</v>
          </cell>
          <cell r="AR6755">
            <v>6331820</v>
          </cell>
          <cell r="AS6755">
            <v>59876544</v>
          </cell>
          <cell r="AT6755">
            <v>124481</v>
          </cell>
          <cell r="AU6755">
            <v>10947518</v>
          </cell>
          <cell r="AV6755">
            <v>75473</v>
          </cell>
          <cell r="AW6755">
            <v>266604</v>
          </cell>
          <cell r="AX6755">
            <v>0</v>
          </cell>
          <cell r="AY6755">
            <v>0</v>
          </cell>
          <cell r="AZ6755">
            <v>167607</v>
          </cell>
          <cell r="BA6755">
            <v>1285393.2000000002</v>
          </cell>
          <cell r="BB6755">
            <v>24896.2</v>
          </cell>
          <cell r="BC6755">
            <v>2189503.6</v>
          </cell>
          <cell r="BD6755">
            <v>78990748</v>
          </cell>
          <cell r="BE6755">
            <v>4009477</v>
          </cell>
          <cell r="BF6755">
            <v>83000225</v>
          </cell>
          <cell r="BG6755">
            <v>66400180</v>
          </cell>
        </row>
        <row r="6756">
          <cell r="F6756">
            <v>266682001935</v>
          </cell>
          <cell r="G6756" t="str">
            <v>CE BACHILLERATO EN BIENESTAR RURAL -SANTA ROSA DE CABAL-</v>
          </cell>
          <cell r="H6756">
            <v>71.720688871149576</v>
          </cell>
          <cell r="I6756">
            <v>1.1963227491931945</v>
          </cell>
          <cell r="J6756">
            <v>257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  <cell r="O6756">
            <v>208</v>
          </cell>
          <cell r="P6756">
            <v>0</v>
          </cell>
          <cell r="Q6756">
            <v>0</v>
          </cell>
          <cell r="R6756">
            <v>0</v>
          </cell>
          <cell r="S6756">
            <v>49</v>
          </cell>
          <cell r="T6756">
            <v>0</v>
          </cell>
          <cell r="U6756">
            <v>0</v>
          </cell>
          <cell r="V6756">
            <v>0</v>
          </cell>
          <cell r="W6756">
            <v>0</v>
          </cell>
          <cell r="X6756">
            <v>0</v>
          </cell>
          <cell r="Y6756">
            <v>0</v>
          </cell>
          <cell r="Z6756">
            <v>0</v>
          </cell>
          <cell r="AA6756">
            <v>0</v>
          </cell>
          <cell r="AB6756">
            <v>0</v>
          </cell>
          <cell r="AC6756">
            <v>0</v>
          </cell>
          <cell r="AD6756">
            <v>0</v>
          </cell>
          <cell r="AE6756">
            <v>0</v>
          </cell>
          <cell r="AF6756">
            <v>75684</v>
          </cell>
          <cell r="AG6756">
            <v>66837</v>
          </cell>
          <cell r="AH6756">
            <v>100255</v>
          </cell>
          <cell r="AI6756">
            <v>122862</v>
          </cell>
          <cell r="AJ6756">
            <v>93375</v>
          </cell>
          <cell r="AK6756">
            <v>81581</v>
          </cell>
          <cell r="AL6756">
            <v>124829</v>
          </cell>
          <cell r="AM6756">
            <v>150385</v>
          </cell>
          <cell r="AN6756">
            <v>0</v>
          </cell>
          <cell r="AO6756">
            <v>0</v>
          </cell>
          <cell r="AP6756">
            <v>0</v>
          </cell>
          <cell r="AQ6756">
            <v>0</v>
          </cell>
          <cell r="AR6756">
            <v>0</v>
          </cell>
          <cell r="AS6756">
            <v>16968848</v>
          </cell>
          <cell r="AT6756">
            <v>0</v>
          </cell>
          <cell r="AU6756">
            <v>7368865</v>
          </cell>
          <cell r="AV6756">
            <v>0</v>
          </cell>
          <cell r="AW6756">
            <v>0</v>
          </cell>
          <cell r="AX6756">
            <v>0</v>
          </cell>
          <cell r="AY6756">
            <v>0</v>
          </cell>
          <cell r="AZ6756">
            <v>0</v>
          </cell>
          <cell r="BA6756">
            <v>0</v>
          </cell>
          <cell r="BB6756">
            <v>0</v>
          </cell>
          <cell r="BC6756">
            <v>0</v>
          </cell>
          <cell r="BD6756">
            <v>24337713</v>
          </cell>
          <cell r="BE6756">
            <v>0</v>
          </cell>
          <cell r="BF6756">
            <v>24337713</v>
          </cell>
          <cell r="BG6756">
            <v>19470170</v>
          </cell>
        </row>
        <row r="6757">
          <cell r="F6757">
            <v>266687000170</v>
          </cell>
          <cell r="G6757" t="str">
            <v>CE EL TAMBO</v>
          </cell>
          <cell r="H6757">
            <v>70.737205726341955</v>
          </cell>
          <cell r="I6757">
            <v>0.87966124911669552</v>
          </cell>
          <cell r="J6757">
            <v>59</v>
          </cell>
          <cell r="K6757">
            <v>9</v>
          </cell>
          <cell r="L6757">
            <v>0</v>
          </cell>
          <cell r="M6757">
            <v>50</v>
          </cell>
          <cell r="N6757">
            <v>0</v>
          </cell>
          <cell r="O6757">
            <v>0</v>
          </cell>
          <cell r="P6757">
            <v>0</v>
          </cell>
          <cell r="Q6757">
            <v>0</v>
          </cell>
          <cell r="R6757">
            <v>0</v>
          </cell>
          <cell r="S6757">
            <v>0</v>
          </cell>
          <cell r="T6757">
            <v>0</v>
          </cell>
          <cell r="U6757">
            <v>48</v>
          </cell>
          <cell r="V6757">
            <v>7</v>
          </cell>
          <cell r="W6757">
            <v>0</v>
          </cell>
          <cell r="X6757">
            <v>41</v>
          </cell>
          <cell r="Y6757">
            <v>0</v>
          </cell>
          <cell r="Z6757">
            <v>0</v>
          </cell>
          <cell r="AA6757">
            <v>0</v>
          </cell>
          <cell r="AB6757">
            <v>0</v>
          </cell>
          <cell r="AC6757">
            <v>0</v>
          </cell>
          <cell r="AD6757">
            <v>0</v>
          </cell>
          <cell r="AE6757">
            <v>0</v>
          </cell>
          <cell r="AF6757">
            <v>75447</v>
          </cell>
          <cell r="AG6757">
            <v>66628</v>
          </cell>
          <cell r="AH6757">
            <v>99941</v>
          </cell>
          <cell r="AI6757">
            <v>122478</v>
          </cell>
          <cell r="AJ6757">
            <v>93083</v>
          </cell>
          <cell r="AK6757">
            <v>81326</v>
          </cell>
          <cell r="AL6757">
            <v>124438</v>
          </cell>
          <cell r="AM6757">
            <v>149914</v>
          </cell>
          <cell r="AN6757">
            <v>0</v>
          </cell>
          <cell r="AO6757">
            <v>0</v>
          </cell>
          <cell r="AP6757">
            <v>0</v>
          </cell>
          <cell r="AQ6757">
            <v>0</v>
          </cell>
          <cell r="AR6757">
            <v>837747</v>
          </cell>
          <cell r="AS6757">
            <v>4066300</v>
          </cell>
          <cell r="AT6757">
            <v>0</v>
          </cell>
          <cell r="AU6757">
            <v>0</v>
          </cell>
          <cell r="AV6757">
            <v>0</v>
          </cell>
          <cell r="AW6757">
            <v>0</v>
          </cell>
          <cell r="AX6757">
            <v>0</v>
          </cell>
          <cell r="AY6757">
            <v>0</v>
          </cell>
          <cell r="AZ6757">
            <v>130316.20000000001</v>
          </cell>
          <cell r="BA6757">
            <v>666873.20000000007</v>
          </cell>
          <cell r="BB6757">
            <v>0</v>
          </cell>
          <cell r="BC6757">
            <v>0</v>
          </cell>
          <cell r="BD6757">
            <v>4904047</v>
          </cell>
          <cell r="BE6757">
            <v>797189</v>
          </cell>
          <cell r="BF6757">
            <v>5701236</v>
          </cell>
          <cell r="BG6757">
            <v>4560989</v>
          </cell>
        </row>
        <row r="6758">
          <cell r="F6758">
            <v>266687000234</v>
          </cell>
          <cell r="G6758" t="str">
            <v>IE LA MARINA</v>
          </cell>
          <cell r="H6758">
            <v>70.529318108515426</v>
          </cell>
          <cell r="I6758">
            <v>0.81272567909108473</v>
          </cell>
          <cell r="J6758">
            <v>277</v>
          </cell>
          <cell r="K6758">
            <v>23</v>
          </cell>
          <cell r="L6758">
            <v>0</v>
          </cell>
          <cell r="M6758">
            <v>136</v>
          </cell>
          <cell r="N6758">
            <v>0</v>
          </cell>
          <cell r="O6758">
            <v>98</v>
          </cell>
          <cell r="P6758">
            <v>0</v>
          </cell>
          <cell r="Q6758">
            <v>20</v>
          </cell>
          <cell r="R6758">
            <v>0</v>
          </cell>
          <cell r="S6758">
            <v>0</v>
          </cell>
          <cell r="T6758">
            <v>0</v>
          </cell>
          <cell r="U6758">
            <v>149</v>
          </cell>
          <cell r="V6758">
            <v>23</v>
          </cell>
          <cell r="W6758">
            <v>0</v>
          </cell>
          <cell r="X6758">
            <v>126</v>
          </cell>
          <cell r="Y6758">
            <v>0</v>
          </cell>
          <cell r="Z6758">
            <v>0</v>
          </cell>
          <cell r="AA6758">
            <v>0</v>
          </cell>
          <cell r="AB6758">
            <v>0</v>
          </cell>
          <cell r="AC6758">
            <v>0</v>
          </cell>
          <cell r="AD6758">
            <v>0</v>
          </cell>
          <cell r="AE6758">
            <v>0</v>
          </cell>
          <cell r="AF6758">
            <v>75397</v>
          </cell>
          <cell r="AG6758">
            <v>66584</v>
          </cell>
          <cell r="AH6758">
            <v>99875</v>
          </cell>
          <cell r="AI6758">
            <v>122397</v>
          </cell>
          <cell r="AJ6758">
            <v>93021</v>
          </cell>
          <cell r="AK6758">
            <v>81272</v>
          </cell>
          <cell r="AL6758">
            <v>124356</v>
          </cell>
          <cell r="AM6758">
            <v>149815</v>
          </cell>
          <cell r="AN6758">
            <v>0</v>
          </cell>
          <cell r="AO6758">
            <v>0</v>
          </cell>
          <cell r="AP6758">
            <v>0</v>
          </cell>
          <cell r="AQ6758">
            <v>0</v>
          </cell>
          <cell r="AR6758">
            <v>2139483</v>
          </cell>
          <cell r="AS6758">
            <v>19017648</v>
          </cell>
          <cell r="AT6758">
            <v>2487120</v>
          </cell>
          <cell r="AU6758">
            <v>0</v>
          </cell>
          <cell r="AV6758">
            <v>0</v>
          </cell>
          <cell r="AW6758">
            <v>0</v>
          </cell>
          <cell r="AX6758">
            <v>0</v>
          </cell>
          <cell r="AY6758">
            <v>0</v>
          </cell>
          <cell r="AZ6758">
            <v>427896.60000000003</v>
          </cell>
          <cell r="BA6758">
            <v>2048054.4000000001</v>
          </cell>
          <cell r="BB6758">
            <v>0</v>
          </cell>
          <cell r="BC6758">
            <v>0</v>
          </cell>
          <cell r="BD6758">
            <v>23644251</v>
          </cell>
          <cell r="BE6758">
            <v>2475951</v>
          </cell>
          <cell r="BF6758">
            <v>26120202</v>
          </cell>
          <cell r="BG6758">
            <v>20896162</v>
          </cell>
        </row>
        <row r="6759">
          <cell r="F6759">
            <v>266687000331</v>
          </cell>
          <cell r="G6759" t="str">
            <v>CE NUESTRA SEÑORA DEL ROSARIO</v>
          </cell>
          <cell r="H6759">
            <v>70.319227419228696</v>
          </cell>
          <cell r="I6759">
            <v>0.74508076501921716</v>
          </cell>
          <cell r="J6759">
            <v>141</v>
          </cell>
          <cell r="K6759">
            <v>21</v>
          </cell>
          <cell r="L6759">
            <v>0</v>
          </cell>
          <cell r="M6759">
            <v>120</v>
          </cell>
          <cell r="N6759">
            <v>0</v>
          </cell>
          <cell r="O6759">
            <v>0</v>
          </cell>
          <cell r="P6759">
            <v>0</v>
          </cell>
          <cell r="Q6759">
            <v>0</v>
          </cell>
          <cell r="R6759">
            <v>0</v>
          </cell>
          <cell r="S6759">
            <v>0</v>
          </cell>
          <cell r="T6759">
            <v>0</v>
          </cell>
          <cell r="U6759">
            <v>8</v>
          </cell>
          <cell r="V6759">
            <v>2</v>
          </cell>
          <cell r="W6759">
            <v>0</v>
          </cell>
          <cell r="X6759">
            <v>6</v>
          </cell>
          <cell r="Y6759">
            <v>0</v>
          </cell>
          <cell r="Z6759">
            <v>0</v>
          </cell>
          <cell r="AA6759">
            <v>0</v>
          </cell>
          <cell r="AB6759">
            <v>0</v>
          </cell>
          <cell r="AC6759">
            <v>0</v>
          </cell>
          <cell r="AD6759">
            <v>0</v>
          </cell>
          <cell r="AE6759">
            <v>0</v>
          </cell>
          <cell r="AF6759">
            <v>75346</v>
          </cell>
          <cell r="AG6759">
            <v>66539</v>
          </cell>
          <cell r="AH6759">
            <v>99808</v>
          </cell>
          <cell r="AI6759">
            <v>122315</v>
          </cell>
          <cell r="AJ6759">
            <v>92958</v>
          </cell>
          <cell r="AK6759">
            <v>81218</v>
          </cell>
          <cell r="AL6759">
            <v>124272</v>
          </cell>
          <cell r="AM6759">
            <v>149714</v>
          </cell>
          <cell r="AN6759">
            <v>0</v>
          </cell>
          <cell r="AO6759">
            <v>0</v>
          </cell>
          <cell r="AP6759">
            <v>0</v>
          </cell>
          <cell r="AQ6759">
            <v>0</v>
          </cell>
          <cell r="AR6759">
            <v>1952118</v>
          </cell>
          <cell r="AS6759">
            <v>9746160</v>
          </cell>
          <cell r="AT6759">
            <v>0</v>
          </cell>
          <cell r="AU6759">
            <v>0</v>
          </cell>
          <cell r="AV6759">
            <v>0</v>
          </cell>
          <cell r="AW6759">
            <v>0</v>
          </cell>
          <cell r="AX6759">
            <v>0</v>
          </cell>
          <cell r="AY6759">
            <v>0</v>
          </cell>
          <cell r="AZ6759">
            <v>37183.200000000004</v>
          </cell>
          <cell r="BA6759">
            <v>97461.6</v>
          </cell>
          <cell r="BB6759">
            <v>0</v>
          </cell>
          <cell r="BC6759">
            <v>0</v>
          </cell>
          <cell r="BD6759">
            <v>11698278</v>
          </cell>
          <cell r="BE6759">
            <v>134645</v>
          </cell>
          <cell r="BF6759">
            <v>11832923</v>
          </cell>
          <cell r="BG6759">
            <v>9466338</v>
          </cell>
        </row>
        <row r="6760">
          <cell r="F6760">
            <v>266687000631</v>
          </cell>
          <cell r="G6760" t="str">
            <v>CE BACHILLERATO EN BIENESTAR RURAL -SANTUARIO-</v>
          </cell>
          <cell r="H6760">
            <v>71.179505410554881</v>
          </cell>
          <cell r="I6760">
            <v>1.0220727202493542</v>
          </cell>
          <cell r="J6760">
            <v>100</v>
          </cell>
          <cell r="K6760">
            <v>0</v>
          </cell>
          <cell r="L6760">
            <v>0</v>
          </cell>
          <cell r="M6760">
            <v>0</v>
          </cell>
          <cell r="N6760">
            <v>0</v>
          </cell>
          <cell r="O6760">
            <v>60</v>
          </cell>
          <cell r="P6760">
            <v>0</v>
          </cell>
          <cell r="Q6760">
            <v>0</v>
          </cell>
          <cell r="R6760">
            <v>0</v>
          </cell>
          <cell r="S6760">
            <v>40</v>
          </cell>
          <cell r="T6760">
            <v>0</v>
          </cell>
          <cell r="U6760">
            <v>0</v>
          </cell>
          <cell r="V6760">
            <v>0</v>
          </cell>
          <cell r="W6760">
            <v>0</v>
          </cell>
          <cell r="X6760">
            <v>0</v>
          </cell>
          <cell r="Y6760">
            <v>0</v>
          </cell>
          <cell r="Z6760">
            <v>0</v>
          </cell>
          <cell r="AA6760">
            <v>0</v>
          </cell>
          <cell r="AB6760">
            <v>0</v>
          </cell>
          <cell r="AC6760">
            <v>0</v>
          </cell>
          <cell r="AD6760">
            <v>0</v>
          </cell>
          <cell r="AE6760">
            <v>0</v>
          </cell>
          <cell r="AF6760">
            <v>75553</v>
          </cell>
          <cell r="AG6760">
            <v>66722</v>
          </cell>
          <cell r="AH6760">
            <v>100083</v>
          </cell>
          <cell r="AI6760">
            <v>122651</v>
          </cell>
          <cell r="AJ6760">
            <v>93214</v>
          </cell>
          <cell r="AK6760">
            <v>81441</v>
          </cell>
          <cell r="AL6760">
            <v>124614</v>
          </cell>
          <cell r="AM6760">
            <v>150126</v>
          </cell>
          <cell r="AN6760">
            <v>0</v>
          </cell>
          <cell r="AO6760">
            <v>0</v>
          </cell>
          <cell r="AP6760">
            <v>0</v>
          </cell>
          <cell r="AQ6760">
            <v>0</v>
          </cell>
          <cell r="AR6760">
            <v>0</v>
          </cell>
          <cell r="AS6760">
            <v>4886460</v>
          </cell>
          <cell r="AT6760">
            <v>0</v>
          </cell>
          <cell r="AU6760">
            <v>6005040</v>
          </cell>
          <cell r="AV6760">
            <v>0</v>
          </cell>
          <cell r="AW6760">
            <v>0</v>
          </cell>
          <cell r="AX6760">
            <v>0</v>
          </cell>
          <cell r="AY6760">
            <v>0</v>
          </cell>
          <cell r="AZ6760">
            <v>0</v>
          </cell>
          <cell r="BA6760">
            <v>0</v>
          </cell>
          <cell r="BB6760">
            <v>0</v>
          </cell>
          <cell r="BC6760">
            <v>0</v>
          </cell>
          <cell r="BD6760">
            <v>10891500</v>
          </cell>
          <cell r="BE6760">
            <v>0</v>
          </cell>
          <cell r="BF6760">
            <v>10891500</v>
          </cell>
          <cell r="BG6760">
            <v>8713200</v>
          </cell>
        </row>
        <row r="6761">
          <cell r="F6761">
            <v>268001001313</v>
          </cell>
          <cell r="G6761" t="str">
            <v>INSTITUCIÓN EDUCATIVA RURAL  BOSCONIA</v>
          </cell>
          <cell r="H6761">
            <v>69.750221216583128</v>
          </cell>
          <cell r="I6761">
            <v>0.56187238098755887</v>
          </cell>
          <cell r="J6761">
            <v>410</v>
          </cell>
          <cell r="K6761">
            <v>24</v>
          </cell>
          <cell r="L6761">
            <v>0</v>
          </cell>
          <cell r="M6761">
            <v>180</v>
          </cell>
          <cell r="N6761">
            <v>0</v>
          </cell>
          <cell r="O6761">
            <v>151</v>
          </cell>
          <cell r="P6761">
            <v>0</v>
          </cell>
          <cell r="Q6761">
            <v>55</v>
          </cell>
          <cell r="R6761">
            <v>0</v>
          </cell>
          <cell r="S6761">
            <v>0</v>
          </cell>
          <cell r="T6761">
            <v>0</v>
          </cell>
          <cell r="U6761">
            <v>0</v>
          </cell>
          <cell r="V6761">
            <v>0</v>
          </cell>
          <cell r="W6761">
            <v>0</v>
          </cell>
          <cell r="X6761">
            <v>0</v>
          </cell>
          <cell r="Y6761">
            <v>0</v>
          </cell>
          <cell r="Z6761">
            <v>0</v>
          </cell>
          <cell r="AA6761">
            <v>0</v>
          </cell>
          <cell r="AB6761">
            <v>0</v>
          </cell>
          <cell r="AC6761">
            <v>0</v>
          </cell>
          <cell r="AD6761">
            <v>0</v>
          </cell>
          <cell r="AE6761">
            <v>0</v>
          </cell>
          <cell r="AF6761">
            <v>75209</v>
          </cell>
          <cell r="AG6761">
            <v>66418</v>
          </cell>
          <cell r="AH6761">
            <v>99627</v>
          </cell>
          <cell r="AI6761">
            <v>122092</v>
          </cell>
          <cell r="AJ6761">
            <v>92789</v>
          </cell>
          <cell r="AK6761">
            <v>81070</v>
          </cell>
          <cell r="AL6761">
            <v>124046</v>
          </cell>
          <cell r="AM6761">
            <v>149442</v>
          </cell>
          <cell r="AN6761">
            <v>0</v>
          </cell>
          <cell r="AO6761">
            <v>0</v>
          </cell>
          <cell r="AP6761">
            <v>0</v>
          </cell>
          <cell r="AQ6761">
            <v>0</v>
          </cell>
          <cell r="AR6761">
            <v>2226936</v>
          </cell>
          <cell r="AS6761">
            <v>26834170</v>
          </cell>
          <cell r="AT6761">
            <v>6822530</v>
          </cell>
          <cell r="AU6761">
            <v>0</v>
          </cell>
          <cell r="AV6761">
            <v>0</v>
          </cell>
          <cell r="AW6761">
            <v>0</v>
          </cell>
          <cell r="AX6761">
            <v>0</v>
          </cell>
          <cell r="AY6761">
            <v>0</v>
          </cell>
          <cell r="AZ6761">
            <v>0</v>
          </cell>
          <cell r="BA6761">
            <v>0</v>
          </cell>
          <cell r="BB6761">
            <v>0</v>
          </cell>
          <cell r="BC6761">
            <v>0</v>
          </cell>
          <cell r="BD6761">
            <v>35883636</v>
          </cell>
          <cell r="BE6761">
            <v>0</v>
          </cell>
          <cell r="BF6761">
            <v>35883636</v>
          </cell>
          <cell r="BG6761">
            <v>28706909</v>
          </cell>
        </row>
        <row r="6762">
          <cell r="F6762">
            <v>268001002301</v>
          </cell>
          <cell r="G6762" t="str">
            <v>CENTRO EDUCATIVO RURAL LA MALAÑA</v>
          </cell>
          <cell r="H6762">
            <v>70.793516946055874</v>
          </cell>
          <cell r="I6762">
            <v>0.89779231257201786</v>
          </cell>
          <cell r="J6762">
            <v>138</v>
          </cell>
          <cell r="K6762">
            <v>24</v>
          </cell>
          <cell r="L6762">
            <v>0</v>
          </cell>
          <cell r="M6762">
            <v>114</v>
          </cell>
          <cell r="N6762">
            <v>0</v>
          </cell>
          <cell r="O6762">
            <v>0</v>
          </cell>
          <cell r="P6762">
            <v>0</v>
          </cell>
          <cell r="Q6762">
            <v>0</v>
          </cell>
          <cell r="R6762">
            <v>0</v>
          </cell>
          <cell r="S6762">
            <v>0</v>
          </cell>
          <cell r="T6762">
            <v>0</v>
          </cell>
          <cell r="U6762">
            <v>0</v>
          </cell>
          <cell r="V6762">
            <v>0</v>
          </cell>
          <cell r="W6762">
            <v>0</v>
          </cell>
          <cell r="X6762">
            <v>0</v>
          </cell>
          <cell r="Y6762">
            <v>0</v>
          </cell>
          <cell r="Z6762">
            <v>0</v>
          </cell>
          <cell r="AA6762">
            <v>0</v>
          </cell>
          <cell r="AB6762">
            <v>0</v>
          </cell>
          <cell r="AC6762">
            <v>0</v>
          </cell>
          <cell r="AD6762">
            <v>0</v>
          </cell>
          <cell r="AE6762">
            <v>0</v>
          </cell>
          <cell r="AF6762">
            <v>75460</v>
          </cell>
          <cell r="AG6762">
            <v>66640</v>
          </cell>
          <cell r="AH6762">
            <v>99959</v>
          </cell>
          <cell r="AI6762">
            <v>122500</v>
          </cell>
          <cell r="AJ6762">
            <v>93099</v>
          </cell>
          <cell r="AK6762">
            <v>81341</v>
          </cell>
          <cell r="AL6762">
            <v>124460</v>
          </cell>
          <cell r="AM6762">
            <v>149941</v>
          </cell>
          <cell r="AN6762">
            <v>0</v>
          </cell>
          <cell r="AO6762">
            <v>0</v>
          </cell>
          <cell r="AP6762">
            <v>0</v>
          </cell>
          <cell r="AQ6762">
            <v>0</v>
          </cell>
          <cell r="AR6762">
            <v>2234376</v>
          </cell>
          <cell r="AS6762">
            <v>9272874</v>
          </cell>
          <cell r="AT6762">
            <v>0</v>
          </cell>
          <cell r="AU6762">
            <v>0</v>
          </cell>
          <cell r="AV6762">
            <v>0</v>
          </cell>
          <cell r="AW6762">
            <v>0</v>
          </cell>
          <cell r="AX6762">
            <v>0</v>
          </cell>
          <cell r="AY6762">
            <v>0</v>
          </cell>
          <cell r="AZ6762">
            <v>0</v>
          </cell>
          <cell r="BA6762">
            <v>0</v>
          </cell>
          <cell r="BB6762">
            <v>0</v>
          </cell>
          <cell r="BC6762">
            <v>0</v>
          </cell>
          <cell r="BD6762">
            <v>11507250</v>
          </cell>
          <cell r="BE6762">
            <v>0</v>
          </cell>
          <cell r="BF6762">
            <v>11507250</v>
          </cell>
          <cell r="BG6762">
            <v>9205800</v>
          </cell>
        </row>
        <row r="6763">
          <cell r="F6763">
            <v>268001003022</v>
          </cell>
          <cell r="G6763" t="str">
            <v>INSTITUCIÓN EDUCATIVA RURAL VIJAGUAL</v>
          </cell>
          <cell r="H6763">
            <v>71.550289788874807</v>
          </cell>
          <cell r="I6763">
            <v>1.1414577224871778</v>
          </cell>
          <cell r="J6763">
            <v>780</v>
          </cell>
          <cell r="K6763">
            <v>72</v>
          </cell>
          <cell r="L6763">
            <v>0</v>
          </cell>
          <cell r="M6763">
            <v>341</v>
          </cell>
          <cell r="N6763">
            <v>0</v>
          </cell>
          <cell r="O6763">
            <v>280</v>
          </cell>
          <cell r="P6763">
            <v>0</v>
          </cell>
          <cell r="Q6763">
            <v>86</v>
          </cell>
          <cell r="R6763">
            <v>0</v>
          </cell>
          <cell r="S6763">
            <v>1</v>
          </cell>
          <cell r="T6763">
            <v>0</v>
          </cell>
          <cell r="U6763">
            <v>0</v>
          </cell>
          <cell r="V6763">
            <v>0</v>
          </cell>
          <cell r="W6763">
            <v>0</v>
          </cell>
          <cell r="X6763">
            <v>0</v>
          </cell>
          <cell r="Y6763">
            <v>0</v>
          </cell>
          <cell r="Z6763">
            <v>0</v>
          </cell>
          <cell r="AA6763">
            <v>0</v>
          </cell>
          <cell r="AB6763">
            <v>0</v>
          </cell>
          <cell r="AC6763">
            <v>0</v>
          </cell>
          <cell r="AD6763">
            <v>0</v>
          </cell>
          <cell r="AE6763">
            <v>0</v>
          </cell>
          <cell r="AF6763">
            <v>75643</v>
          </cell>
          <cell r="AG6763">
            <v>66801</v>
          </cell>
          <cell r="AH6763">
            <v>100201</v>
          </cell>
          <cell r="AI6763">
            <v>122796</v>
          </cell>
          <cell r="AJ6763">
            <v>93324</v>
          </cell>
          <cell r="AK6763">
            <v>81537</v>
          </cell>
          <cell r="AL6763">
            <v>124761</v>
          </cell>
          <cell r="AM6763">
            <v>150303</v>
          </cell>
          <cell r="AN6763">
            <v>0</v>
          </cell>
          <cell r="AO6763">
            <v>0</v>
          </cell>
          <cell r="AP6763">
            <v>0</v>
          </cell>
          <cell r="AQ6763">
            <v>0</v>
          </cell>
          <cell r="AR6763">
            <v>6719328</v>
          </cell>
          <cell r="AS6763">
            <v>50634477</v>
          </cell>
          <cell r="AT6763">
            <v>10729446</v>
          </cell>
          <cell r="AU6763">
            <v>150303</v>
          </cell>
          <cell r="AV6763">
            <v>0</v>
          </cell>
          <cell r="AW6763">
            <v>0</v>
          </cell>
          <cell r="AX6763">
            <v>0</v>
          </cell>
          <cell r="AY6763">
            <v>0</v>
          </cell>
          <cell r="AZ6763">
            <v>0</v>
          </cell>
          <cell r="BA6763">
            <v>0</v>
          </cell>
          <cell r="BB6763">
            <v>0</v>
          </cell>
          <cell r="BC6763">
            <v>0</v>
          </cell>
          <cell r="BD6763">
            <v>68233554</v>
          </cell>
          <cell r="BE6763">
            <v>0</v>
          </cell>
          <cell r="BF6763">
            <v>68233554</v>
          </cell>
          <cell r="BG6763">
            <v>54586843</v>
          </cell>
        </row>
        <row r="6764">
          <cell r="F6764">
            <v>268001004380</v>
          </cell>
          <cell r="G6764" t="str">
            <v>CENTRO EDUCATIVO RURAL EL PAULON</v>
          </cell>
          <cell r="H6764">
            <v>69.66631350911608</v>
          </cell>
          <cell r="I6764">
            <v>0.53485581171051955</v>
          </cell>
          <cell r="J6764">
            <v>236</v>
          </cell>
          <cell r="K6764">
            <v>41</v>
          </cell>
          <cell r="L6764">
            <v>0</v>
          </cell>
          <cell r="M6764">
            <v>195</v>
          </cell>
          <cell r="N6764">
            <v>0</v>
          </cell>
          <cell r="O6764">
            <v>0</v>
          </cell>
          <cell r="P6764">
            <v>0</v>
          </cell>
          <cell r="Q6764">
            <v>0</v>
          </cell>
          <cell r="R6764">
            <v>0</v>
          </cell>
          <cell r="S6764">
            <v>0</v>
          </cell>
          <cell r="T6764">
            <v>0</v>
          </cell>
          <cell r="U6764">
            <v>0</v>
          </cell>
          <cell r="V6764">
            <v>0</v>
          </cell>
          <cell r="W6764">
            <v>0</v>
          </cell>
          <cell r="X6764">
            <v>0</v>
          </cell>
          <cell r="Y6764">
            <v>0</v>
          </cell>
          <cell r="Z6764">
            <v>0</v>
          </cell>
          <cell r="AA6764">
            <v>0</v>
          </cell>
          <cell r="AB6764">
            <v>0</v>
          </cell>
          <cell r="AC6764">
            <v>0</v>
          </cell>
          <cell r="AD6764">
            <v>0</v>
          </cell>
          <cell r="AE6764">
            <v>0</v>
          </cell>
          <cell r="AF6764">
            <v>75189</v>
          </cell>
          <cell r="AG6764">
            <v>66400</v>
          </cell>
          <cell r="AH6764">
            <v>99600</v>
          </cell>
          <cell r="AI6764">
            <v>122059</v>
          </cell>
          <cell r="AJ6764">
            <v>92765</v>
          </cell>
          <cell r="AK6764">
            <v>81048</v>
          </cell>
          <cell r="AL6764">
            <v>124013</v>
          </cell>
          <cell r="AM6764">
            <v>149402</v>
          </cell>
          <cell r="AN6764">
            <v>0</v>
          </cell>
          <cell r="AO6764">
            <v>0</v>
          </cell>
          <cell r="AP6764">
            <v>0</v>
          </cell>
          <cell r="AQ6764">
            <v>0</v>
          </cell>
          <cell r="AR6764">
            <v>3803365</v>
          </cell>
          <cell r="AS6764">
            <v>15804360</v>
          </cell>
          <cell r="AT6764">
            <v>0</v>
          </cell>
          <cell r="AU6764">
            <v>0</v>
          </cell>
          <cell r="AV6764">
            <v>0</v>
          </cell>
          <cell r="AW6764">
            <v>0</v>
          </cell>
          <cell r="AX6764">
            <v>0</v>
          </cell>
          <cell r="AY6764">
            <v>0</v>
          </cell>
          <cell r="AZ6764">
            <v>0</v>
          </cell>
          <cell r="BA6764">
            <v>0</v>
          </cell>
          <cell r="BB6764">
            <v>0</v>
          </cell>
          <cell r="BC6764">
            <v>0</v>
          </cell>
          <cell r="BD6764">
            <v>19607725</v>
          </cell>
          <cell r="BE6764">
            <v>0</v>
          </cell>
          <cell r="BF6764">
            <v>19607725</v>
          </cell>
          <cell r="BG6764">
            <v>15686180</v>
          </cell>
        </row>
        <row r="6765">
          <cell r="F6765">
            <v>268020000492</v>
          </cell>
          <cell r="G6765" t="str">
            <v>INSTITUTO INTEGRADO DE COMERCIO EL HATILLO</v>
          </cell>
          <cell r="H6765">
            <v>72.016149579225967</v>
          </cell>
          <cell r="I6765">
            <v>1.2914550669427129</v>
          </cell>
          <cell r="J6765">
            <v>226</v>
          </cell>
          <cell r="K6765">
            <v>11</v>
          </cell>
          <cell r="L6765">
            <v>0</v>
          </cell>
          <cell r="M6765">
            <v>92</v>
          </cell>
          <cell r="N6765">
            <v>0</v>
          </cell>
          <cell r="O6765">
            <v>79</v>
          </cell>
          <cell r="P6765">
            <v>0</v>
          </cell>
          <cell r="Q6765">
            <v>0</v>
          </cell>
          <cell r="R6765">
            <v>0</v>
          </cell>
          <cell r="S6765">
            <v>44</v>
          </cell>
          <cell r="T6765">
            <v>0</v>
          </cell>
          <cell r="U6765">
            <v>44</v>
          </cell>
          <cell r="V6765">
            <v>0</v>
          </cell>
          <cell r="W6765">
            <v>0</v>
          </cell>
          <cell r="X6765">
            <v>0</v>
          </cell>
          <cell r="Y6765">
            <v>0</v>
          </cell>
          <cell r="Z6765">
            <v>0</v>
          </cell>
          <cell r="AA6765">
            <v>0</v>
          </cell>
          <cell r="AB6765">
            <v>0</v>
          </cell>
          <cell r="AC6765">
            <v>0</v>
          </cell>
          <cell r="AD6765">
            <v>44</v>
          </cell>
          <cell r="AE6765">
            <v>0</v>
          </cell>
          <cell r="AF6765">
            <v>75755</v>
          </cell>
          <cell r="AG6765">
            <v>66900</v>
          </cell>
          <cell r="AH6765">
            <v>100349</v>
          </cell>
          <cell r="AI6765">
            <v>122978</v>
          </cell>
          <cell r="AJ6765">
            <v>93463</v>
          </cell>
          <cell r="AK6765">
            <v>81658</v>
          </cell>
          <cell r="AL6765">
            <v>124946</v>
          </cell>
          <cell r="AM6765">
            <v>150526</v>
          </cell>
          <cell r="AN6765">
            <v>0</v>
          </cell>
          <cell r="AO6765">
            <v>0</v>
          </cell>
          <cell r="AP6765">
            <v>0</v>
          </cell>
          <cell r="AQ6765">
            <v>0</v>
          </cell>
          <cell r="AR6765">
            <v>1028093</v>
          </cell>
          <cell r="AS6765">
            <v>13963518</v>
          </cell>
          <cell r="AT6765">
            <v>0</v>
          </cell>
          <cell r="AU6765">
            <v>6623144</v>
          </cell>
          <cell r="AV6765">
            <v>0</v>
          </cell>
          <cell r="AW6765">
            <v>0</v>
          </cell>
          <cell r="AX6765">
            <v>0</v>
          </cell>
          <cell r="AY6765">
            <v>0</v>
          </cell>
          <cell r="AZ6765">
            <v>0</v>
          </cell>
          <cell r="BA6765">
            <v>0</v>
          </cell>
          <cell r="BB6765">
            <v>0</v>
          </cell>
          <cell r="BC6765">
            <v>1324628.8</v>
          </cell>
          <cell r="BD6765">
            <v>21614755</v>
          </cell>
          <cell r="BE6765">
            <v>1324629</v>
          </cell>
          <cell r="BF6765">
            <v>22939384</v>
          </cell>
          <cell r="BG6765">
            <v>18351507</v>
          </cell>
        </row>
        <row r="6766">
          <cell r="F6766">
            <v>268020000531</v>
          </cell>
          <cell r="G6766" t="str">
            <v>COLEGIO RAFAEL URIBE URIBE</v>
          </cell>
          <cell r="H6766">
            <v>69.778265434920954</v>
          </cell>
          <cell r="I6766">
            <v>0.57090204691952129</v>
          </cell>
          <cell r="J6766">
            <v>123</v>
          </cell>
          <cell r="K6766">
            <v>8</v>
          </cell>
          <cell r="L6766">
            <v>0</v>
          </cell>
          <cell r="M6766">
            <v>34</v>
          </cell>
          <cell r="N6766">
            <v>0</v>
          </cell>
          <cell r="O6766">
            <v>56</v>
          </cell>
          <cell r="P6766">
            <v>0</v>
          </cell>
          <cell r="Q6766">
            <v>25</v>
          </cell>
          <cell r="R6766">
            <v>0</v>
          </cell>
          <cell r="S6766">
            <v>0</v>
          </cell>
          <cell r="T6766">
            <v>0</v>
          </cell>
          <cell r="U6766">
            <v>0</v>
          </cell>
          <cell r="V6766">
            <v>0</v>
          </cell>
          <cell r="W6766">
            <v>0</v>
          </cell>
          <cell r="X6766">
            <v>0</v>
          </cell>
          <cell r="Y6766">
            <v>0</v>
          </cell>
          <cell r="Z6766">
            <v>0</v>
          </cell>
          <cell r="AA6766">
            <v>0</v>
          </cell>
          <cell r="AB6766">
            <v>0</v>
          </cell>
          <cell r="AC6766">
            <v>0</v>
          </cell>
          <cell r="AD6766">
            <v>0</v>
          </cell>
          <cell r="AE6766">
            <v>0</v>
          </cell>
          <cell r="AF6766">
            <v>75216</v>
          </cell>
          <cell r="AG6766">
            <v>66424</v>
          </cell>
          <cell r="AH6766">
            <v>99636</v>
          </cell>
          <cell r="AI6766">
            <v>122103</v>
          </cell>
          <cell r="AJ6766">
            <v>92798</v>
          </cell>
          <cell r="AK6766">
            <v>81077</v>
          </cell>
          <cell r="AL6766">
            <v>124057</v>
          </cell>
          <cell r="AM6766">
            <v>149455</v>
          </cell>
          <cell r="AN6766">
            <v>0</v>
          </cell>
          <cell r="AO6766">
            <v>0</v>
          </cell>
          <cell r="AP6766">
            <v>0</v>
          </cell>
          <cell r="AQ6766">
            <v>0</v>
          </cell>
          <cell r="AR6766">
            <v>742384</v>
          </cell>
          <cell r="AS6766">
            <v>7296930</v>
          </cell>
          <cell r="AT6766">
            <v>3101425</v>
          </cell>
          <cell r="AU6766">
            <v>0</v>
          </cell>
          <cell r="AV6766">
            <v>0</v>
          </cell>
          <cell r="AW6766">
            <v>0</v>
          </cell>
          <cell r="AX6766">
            <v>0</v>
          </cell>
          <cell r="AY6766">
            <v>0</v>
          </cell>
          <cell r="AZ6766">
            <v>0</v>
          </cell>
          <cell r="BA6766">
            <v>0</v>
          </cell>
          <cell r="BB6766">
            <v>0</v>
          </cell>
          <cell r="BC6766">
            <v>0</v>
          </cell>
          <cell r="BD6766">
            <v>11140739</v>
          </cell>
          <cell r="BE6766">
            <v>0</v>
          </cell>
          <cell r="BF6766">
            <v>11140739</v>
          </cell>
          <cell r="BG6766">
            <v>8912591</v>
          </cell>
        </row>
        <row r="6767">
          <cell r="F6767">
            <v>268051000105</v>
          </cell>
          <cell r="G6767" t="str">
            <v>INSTITUCIÓN EDUCATIVA CLAVELLINAS</v>
          </cell>
          <cell r="H6767">
            <v>70.607671515911377</v>
          </cell>
          <cell r="I6767">
            <v>0.83795387710657832</v>
          </cell>
          <cell r="J6767">
            <v>378</v>
          </cell>
          <cell r="K6767">
            <v>26</v>
          </cell>
          <cell r="L6767">
            <v>0</v>
          </cell>
          <cell r="M6767">
            <v>164</v>
          </cell>
          <cell r="N6767">
            <v>0</v>
          </cell>
          <cell r="O6767">
            <v>121</v>
          </cell>
          <cell r="P6767">
            <v>0</v>
          </cell>
          <cell r="Q6767">
            <v>67</v>
          </cell>
          <cell r="R6767">
            <v>0</v>
          </cell>
          <cell r="S6767">
            <v>0</v>
          </cell>
          <cell r="T6767">
            <v>0</v>
          </cell>
          <cell r="U6767">
            <v>0</v>
          </cell>
          <cell r="V6767">
            <v>0</v>
          </cell>
          <cell r="W6767">
            <v>0</v>
          </cell>
          <cell r="X6767">
            <v>0</v>
          </cell>
          <cell r="Y6767">
            <v>0</v>
          </cell>
          <cell r="Z6767">
            <v>0</v>
          </cell>
          <cell r="AA6767">
            <v>0</v>
          </cell>
          <cell r="AB6767">
            <v>0</v>
          </cell>
          <cell r="AC6767">
            <v>0</v>
          </cell>
          <cell r="AD6767">
            <v>0</v>
          </cell>
          <cell r="AE6767">
            <v>0</v>
          </cell>
          <cell r="AF6767">
            <v>75416</v>
          </cell>
          <cell r="AG6767">
            <v>66600</v>
          </cell>
          <cell r="AH6767">
            <v>99900</v>
          </cell>
          <cell r="AI6767">
            <v>122427</v>
          </cell>
          <cell r="AJ6767">
            <v>93044</v>
          </cell>
          <cell r="AK6767">
            <v>81293</v>
          </cell>
          <cell r="AL6767">
            <v>124387</v>
          </cell>
          <cell r="AM6767">
            <v>149852</v>
          </cell>
          <cell r="AN6767">
            <v>0</v>
          </cell>
          <cell r="AO6767">
            <v>0</v>
          </cell>
          <cell r="AP6767">
            <v>0</v>
          </cell>
          <cell r="AQ6767">
            <v>0</v>
          </cell>
          <cell r="AR6767">
            <v>2419144</v>
          </cell>
          <cell r="AS6767">
            <v>23168505</v>
          </cell>
          <cell r="AT6767">
            <v>8333929</v>
          </cell>
          <cell r="AU6767">
            <v>0</v>
          </cell>
          <cell r="AV6767">
            <v>0</v>
          </cell>
          <cell r="AW6767">
            <v>0</v>
          </cell>
          <cell r="AX6767">
            <v>0</v>
          </cell>
          <cell r="AY6767">
            <v>0</v>
          </cell>
          <cell r="AZ6767">
            <v>0</v>
          </cell>
          <cell r="BA6767">
            <v>0</v>
          </cell>
          <cell r="BB6767">
            <v>0</v>
          </cell>
          <cell r="BC6767">
            <v>0</v>
          </cell>
          <cell r="BD6767">
            <v>33921578</v>
          </cell>
          <cell r="BE6767">
            <v>0</v>
          </cell>
          <cell r="BF6767">
            <v>33921578</v>
          </cell>
          <cell r="BG6767">
            <v>27137262</v>
          </cell>
        </row>
        <row r="6768">
          <cell r="F6768">
            <v>268051000172</v>
          </cell>
          <cell r="G6768" t="str">
            <v>INSTITUCION EDUCATIVA EL PORTICO</v>
          </cell>
          <cell r="H6768">
            <v>69.72619922303754</v>
          </cell>
          <cell r="I6768">
            <v>0.55413778934647695</v>
          </cell>
          <cell r="J6768">
            <v>438</v>
          </cell>
          <cell r="K6768">
            <v>34</v>
          </cell>
          <cell r="L6768">
            <v>0</v>
          </cell>
          <cell r="M6768">
            <v>192</v>
          </cell>
          <cell r="N6768">
            <v>0</v>
          </cell>
          <cell r="O6768">
            <v>151</v>
          </cell>
          <cell r="P6768">
            <v>0</v>
          </cell>
          <cell r="Q6768">
            <v>61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0</v>
          </cell>
          <cell r="X6768">
            <v>0</v>
          </cell>
          <cell r="Y6768">
            <v>0</v>
          </cell>
          <cell r="Z6768">
            <v>0</v>
          </cell>
          <cell r="AA6768">
            <v>0</v>
          </cell>
          <cell r="AB6768">
            <v>0</v>
          </cell>
          <cell r="AC6768">
            <v>0</v>
          </cell>
          <cell r="AD6768">
            <v>0</v>
          </cell>
          <cell r="AE6768">
            <v>0</v>
          </cell>
          <cell r="AF6768">
            <v>75203</v>
          </cell>
          <cell r="AG6768">
            <v>66413</v>
          </cell>
          <cell r="AH6768">
            <v>99619</v>
          </cell>
          <cell r="AI6768">
            <v>122083</v>
          </cell>
          <cell r="AJ6768">
            <v>92782</v>
          </cell>
          <cell r="AK6768">
            <v>81064</v>
          </cell>
          <cell r="AL6768">
            <v>124037</v>
          </cell>
          <cell r="AM6768">
            <v>149430</v>
          </cell>
          <cell r="AN6768">
            <v>0</v>
          </cell>
          <cell r="AO6768">
            <v>0</v>
          </cell>
          <cell r="AP6768">
            <v>0</v>
          </cell>
          <cell r="AQ6768">
            <v>0</v>
          </cell>
          <cell r="AR6768">
            <v>3154588</v>
          </cell>
          <cell r="AS6768">
            <v>27804952</v>
          </cell>
          <cell r="AT6768">
            <v>7566257</v>
          </cell>
          <cell r="AU6768">
            <v>0</v>
          </cell>
          <cell r="AV6768">
            <v>0</v>
          </cell>
          <cell r="AW6768">
            <v>0</v>
          </cell>
          <cell r="AX6768">
            <v>0</v>
          </cell>
          <cell r="AY6768">
            <v>0</v>
          </cell>
          <cell r="AZ6768">
            <v>0</v>
          </cell>
          <cell r="BA6768">
            <v>0</v>
          </cell>
          <cell r="BB6768">
            <v>0</v>
          </cell>
          <cell r="BC6768">
            <v>0</v>
          </cell>
          <cell r="BD6768">
            <v>38525797</v>
          </cell>
          <cell r="BE6768">
            <v>0</v>
          </cell>
          <cell r="BF6768">
            <v>38525797</v>
          </cell>
          <cell r="BG6768">
            <v>30820638</v>
          </cell>
        </row>
        <row r="6769">
          <cell r="F6769">
            <v>268077000235</v>
          </cell>
          <cell r="G6769" t="str">
            <v>COLEGIO TRINIDAD CAMACHO PINZON</v>
          </cell>
          <cell r="H6769">
            <v>69.56465867081215</v>
          </cell>
          <cell r="I6769">
            <v>0.50212502851681984</v>
          </cell>
          <cell r="J6769">
            <v>1059</v>
          </cell>
          <cell r="K6769">
            <v>57</v>
          </cell>
          <cell r="L6769">
            <v>0</v>
          </cell>
          <cell r="M6769">
            <v>339</v>
          </cell>
          <cell r="N6769">
            <v>0</v>
          </cell>
          <cell r="O6769">
            <v>504</v>
          </cell>
          <cell r="P6769">
            <v>0</v>
          </cell>
          <cell r="Q6769">
            <v>159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0</v>
          </cell>
          <cell r="X6769">
            <v>0</v>
          </cell>
          <cell r="Y6769">
            <v>0</v>
          </cell>
          <cell r="Z6769">
            <v>0</v>
          </cell>
          <cell r="AA6769">
            <v>0</v>
          </cell>
          <cell r="AB6769">
            <v>0</v>
          </cell>
          <cell r="AC6769">
            <v>0</v>
          </cell>
          <cell r="AD6769">
            <v>0</v>
          </cell>
          <cell r="AE6769">
            <v>0</v>
          </cell>
          <cell r="AF6769">
            <v>75165</v>
          </cell>
          <cell r="AG6769">
            <v>66379</v>
          </cell>
          <cell r="AH6769">
            <v>99567</v>
          </cell>
          <cell r="AI6769">
            <v>122020</v>
          </cell>
          <cell r="AJ6769">
            <v>92734</v>
          </cell>
          <cell r="AK6769">
            <v>81022</v>
          </cell>
          <cell r="AL6769">
            <v>123972</v>
          </cell>
          <cell r="AM6769">
            <v>149353</v>
          </cell>
          <cell r="AN6769">
            <v>0</v>
          </cell>
          <cell r="AO6769">
            <v>0</v>
          </cell>
          <cell r="AP6769">
            <v>0</v>
          </cell>
          <cell r="AQ6769">
            <v>0</v>
          </cell>
          <cell r="AR6769">
            <v>5285838</v>
          </cell>
          <cell r="AS6769">
            <v>68301546</v>
          </cell>
          <cell r="AT6769">
            <v>19711548</v>
          </cell>
          <cell r="AU6769">
            <v>0</v>
          </cell>
          <cell r="AV6769">
            <v>0</v>
          </cell>
          <cell r="AW6769">
            <v>0</v>
          </cell>
          <cell r="AX6769">
            <v>0</v>
          </cell>
          <cell r="AY6769">
            <v>0</v>
          </cell>
          <cell r="AZ6769">
            <v>0</v>
          </cell>
          <cell r="BA6769">
            <v>0</v>
          </cell>
          <cell r="BB6769">
            <v>0</v>
          </cell>
          <cell r="BC6769">
            <v>0</v>
          </cell>
          <cell r="BD6769">
            <v>93298932</v>
          </cell>
          <cell r="BE6769">
            <v>0</v>
          </cell>
          <cell r="BF6769">
            <v>93298932</v>
          </cell>
          <cell r="BG6769">
            <v>74639146</v>
          </cell>
        </row>
        <row r="6770">
          <cell r="F6770">
            <v>268079000071</v>
          </cell>
          <cell r="G6770" t="str">
            <v>INSTITUCION EDUCATIVA GUANE</v>
          </cell>
          <cell r="H6770">
            <v>68.637205939442822</v>
          </cell>
          <cell r="I6770">
            <v>0.20350417800605097</v>
          </cell>
          <cell r="J6770">
            <v>157</v>
          </cell>
          <cell r="K6770">
            <v>17</v>
          </cell>
          <cell r="L6770">
            <v>0</v>
          </cell>
          <cell r="M6770">
            <v>99</v>
          </cell>
          <cell r="N6770">
            <v>0</v>
          </cell>
          <cell r="O6770">
            <v>41</v>
          </cell>
          <cell r="P6770">
            <v>0</v>
          </cell>
          <cell r="Q6770">
            <v>0</v>
          </cell>
          <cell r="R6770">
            <v>0</v>
          </cell>
          <cell r="S6770">
            <v>0</v>
          </cell>
          <cell r="T6770">
            <v>0</v>
          </cell>
          <cell r="U6770">
            <v>0</v>
          </cell>
          <cell r="V6770">
            <v>0</v>
          </cell>
          <cell r="W6770">
            <v>0</v>
          </cell>
          <cell r="X6770">
            <v>0</v>
          </cell>
          <cell r="Y6770">
            <v>0</v>
          </cell>
          <cell r="Z6770">
            <v>0</v>
          </cell>
          <cell r="AA6770">
            <v>0</v>
          </cell>
          <cell r="AB6770">
            <v>0</v>
          </cell>
          <cell r="AC6770">
            <v>0</v>
          </cell>
          <cell r="AD6770">
            <v>0</v>
          </cell>
          <cell r="AE6770">
            <v>0</v>
          </cell>
          <cell r="AF6770">
            <v>74941</v>
          </cell>
          <cell r="AG6770">
            <v>66181</v>
          </cell>
          <cell r="AH6770">
            <v>99272</v>
          </cell>
          <cell r="AI6770">
            <v>121657</v>
          </cell>
          <cell r="AJ6770">
            <v>92459</v>
          </cell>
          <cell r="AK6770">
            <v>80781</v>
          </cell>
          <cell r="AL6770">
            <v>123604</v>
          </cell>
          <cell r="AM6770">
            <v>148909</v>
          </cell>
          <cell r="AN6770">
            <v>0</v>
          </cell>
          <cell r="AO6770">
            <v>0</v>
          </cell>
          <cell r="AP6770">
            <v>0</v>
          </cell>
          <cell r="AQ6770">
            <v>0</v>
          </cell>
          <cell r="AR6770">
            <v>1571803</v>
          </cell>
          <cell r="AS6770">
            <v>11309340</v>
          </cell>
          <cell r="AT6770">
            <v>0</v>
          </cell>
          <cell r="AU6770">
            <v>0</v>
          </cell>
          <cell r="AV6770">
            <v>0</v>
          </cell>
          <cell r="AW6770">
            <v>0</v>
          </cell>
          <cell r="AX6770">
            <v>0</v>
          </cell>
          <cell r="AY6770">
            <v>0</v>
          </cell>
          <cell r="AZ6770">
            <v>0</v>
          </cell>
          <cell r="BA6770">
            <v>0</v>
          </cell>
          <cell r="BB6770">
            <v>0</v>
          </cell>
          <cell r="BC6770">
            <v>0</v>
          </cell>
          <cell r="BD6770">
            <v>12881143</v>
          </cell>
          <cell r="BE6770">
            <v>0</v>
          </cell>
          <cell r="BF6770">
            <v>12881143</v>
          </cell>
          <cell r="BG6770">
            <v>10304914</v>
          </cell>
        </row>
        <row r="6771">
          <cell r="F6771">
            <v>268079000178</v>
          </cell>
          <cell r="G6771" t="str">
            <v>INSTITUCION EDUCATIVA PARAMITO</v>
          </cell>
          <cell r="H6771">
            <v>71.917135895191038</v>
          </cell>
          <cell r="I6771">
            <v>1.2595746815185842</v>
          </cell>
          <cell r="J6771">
            <v>234</v>
          </cell>
          <cell r="K6771">
            <v>20</v>
          </cell>
          <cell r="L6771">
            <v>0</v>
          </cell>
          <cell r="M6771">
            <v>100</v>
          </cell>
          <cell r="N6771">
            <v>0</v>
          </cell>
          <cell r="O6771">
            <v>81</v>
          </cell>
          <cell r="P6771">
            <v>0</v>
          </cell>
          <cell r="Q6771">
            <v>33</v>
          </cell>
          <cell r="R6771">
            <v>0</v>
          </cell>
          <cell r="S6771">
            <v>0</v>
          </cell>
          <cell r="T6771">
            <v>0</v>
          </cell>
          <cell r="U6771">
            <v>0</v>
          </cell>
          <cell r="V6771">
            <v>0</v>
          </cell>
          <cell r="W6771">
            <v>0</v>
          </cell>
          <cell r="X6771">
            <v>0</v>
          </cell>
          <cell r="Y6771">
            <v>0</v>
          </cell>
          <cell r="Z6771">
            <v>0</v>
          </cell>
          <cell r="AA6771">
            <v>0</v>
          </cell>
          <cell r="AB6771">
            <v>0</v>
          </cell>
          <cell r="AC6771">
            <v>0</v>
          </cell>
          <cell r="AD6771">
            <v>0</v>
          </cell>
          <cell r="AE6771">
            <v>0</v>
          </cell>
          <cell r="AF6771">
            <v>75731</v>
          </cell>
          <cell r="AG6771">
            <v>66879</v>
          </cell>
          <cell r="AH6771">
            <v>100318</v>
          </cell>
          <cell r="AI6771">
            <v>122939</v>
          </cell>
          <cell r="AJ6771">
            <v>93433</v>
          </cell>
          <cell r="AK6771">
            <v>81632</v>
          </cell>
          <cell r="AL6771">
            <v>124907</v>
          </cell>
          <cell r="AM6771">
            <v>150479</v>
          </cell>
          <cell r="AN6771">
            <v>0</v>
          </cell>
          <cell r="AO6771">
            <v>0</v>
          </cell>
          <cell r="AP6771">
            <v>0</v>
          </cell>
          <cell r="AQ6771">
            <v>0</v>
          </cell>
          <cell r="AR6771">
            <v>1868660</v>
          </cell>
          <cell r="AS6771">
            <v>14775392</v>
          </cell>
          <cell r="AT6771">
            <v>4121931</v>
          </cell>
          <cell r="AU6771">
            <v>0</v>
          </cell>
          <cell r="AV6771">
            <v>0</v>
          </cell>
          <cell r="AW6771">
            <v>0</v>
          </cell>
          <cell r="AX6771">
            <v>0</v>
          </cell>
          <cell r="AY6771">
            <v>0</v>
          </cell>
          <cell r="AZ6771">
            <v>0</v>
          </cell>
          <cell r="BA6771">
            <v>0</v>
          </cell>
          <cell r="BB6771">
            <v>0</v>
          </cell>
          <cell r="BC6771">
            <v>0</v>
          </cell>
          <cell r="BD6771">
            <v>20765983</v>
          </cell>
          <cell r="BE6771">
            <v>0</v>
          </cell>
          <cell r="BF6771">
            <v>20765983</v>
          </cell>
          <cell r="BG6771">
            <v>16612786</v>
          </cell>
        </row>
        <row r="6772">
          <cell r="F6772">
            <v>268081000690</v>
          </cell>
          <cell r="G6772" t="str">
            <v>INSTITUCION EDUCATIVA LOS LAURELES</v>
          </cell>
          <cell r="H6772">
            <v>70.667643832271651</v>
          </cell>
          <cell r="I6772">
            <v>0.85726373896030761</v>
          </cell>
          <cell r="J6772">
            <v>683</v>
          </cell>
          <cell r="K6772">
            <v>61</v>
          </cell>
          <cell r="L6772">
            <v>0</v>
          </cell>
          <cell r="M6772">
            <v>406</v>
          </cell>
          <cell r="N6772">
            <v>0</v>
          </cell>
          <cell r="O6772">
            <v>178</v>
          </cell>
          <cell r="P6772">
            <v>0</v>
          </cell>
          <cell r="Q6772">
            <v>0</v>
          </cell>
          <cell r="R6772">
            <v>0</v>
          </cell>
          <cell r="S6772">
            <v>38</v>
          </cell>
          <cell r="T6772">
            <v>0</v>
          </cell>
          <cell r="U6772">
            <v>167</v>
          </cell>
          <cell r="V6772">
            <v>0</v>
          </cell>
          <cell r="W6772">
            <v>0</v>
          </cell>
          <cell r="X6772">
            <v>129</v>
          </cell>
          <cell r="Y6772">
            <v>0</v>
          </cell>
          <cell r="Z6772">
            <v>0</v>
          </cell>
          <cell r="AA6772">
            <v>0</v>
          </cell>
          <cell r="AB6772">
            <v>0</v>
          </cell>
          <cell r="AC6772">
            <v>0</v>
          </cell>
          <cell r="AD6772">
            <v>38</v>
          </cell>
          <cell r="AE6772">
            <v>0</v>
          </cell>
          <cell r="AF6772">
            <v>75430</v>
          </cell>
          <cell r="AG6772">
            <v>66613</v>
          </cell>
          <cell r="AH6772">
            <v>99919</v>
          </cell>
          <cell r="AI6772">
            <v>122451</v>
          </cell>
          <cell r="AJ6772">
            <v>93062</v>
          </cell>
          <cell r="AK6772">
            <v>81308</v>
          </cell>
          <cell r="AL6772">
            <v>124410</v>
          </cell>
          <cell r="AM6772">
            <v>149881</v>
          </cell>
          <cell r="AN6772">
            <v>0</v>
          </cell>
          <cell r="AO6772">
            <v>0</v>
          </cell>
          <cell r="AP6772">
            <v>0</v>
          </cell>
          <cell r="AQ6772">
            <v>0</v>
          </cell>
          <cell r="AR6772">
            <v>5676782</v>
          </cell>
          <cell r="AS6772">
            <v>47483872</v>
          </cell>
          <cell r="AT6772">
            <v>0</v>
          </cell>
          <cell r="AU6772">
            <v>5695478</v>
          </cell>
          <cell r="AV6772">
            <v>0</v>
          </cell>
          <cell r="AW6772">
            <v>0</v>
          </cell>
          <cell r="AX6772">
            <v>0</v>
          </cell>
          <cell r="AY6772">
            <v>0</v>
          </cell>
          <cell r="AZ6772">
            <v>0</v>
          </cell>
          <cell r="BA6772">
            <v>2097746.4</v>
          </cell>
          <cell r="BB6772">
            <v>0</v>
          </cell>
          <cell r="BC6772">
            <v>1139095.6000000001</v>
          </cell>
          <cell r="BD6772">
            <v>58856132</v>
          </cell>
          <cell r="BE6772">
            <v>3236842</v>
          </cell>
          <cell r="BF6772">
            <v>62092974</v>
          </cell>
          <cell r="BG6772">
            <v>49674379</v>
          </cell>
        </row>
        <row r="6773">
          <cell r="F6773">
            <v>268081000703</v>
          </cell>
          <cell r="G6773" t="str">
            <v>INSTITUCION EDUCATIVA SAN MARCOS</v>
          </cell>
          <cell r="H6773">
            <v>69.909844136665228</v>
          </cell>
          <cell r="I6773">
            <v>0.61326770340528691</v>
          </cell>
          <cell r="J6773">
            <v>721</v>
          </cell>
          <cell r="K6773">
            <v>73</v>
          </cell>
          <cell r="L6773">
            <v>0</v>
          </cell>
          <cell r="M6773">
            <v>381</v>
          </cell>
          <cell r="N6773">
            <v>0</v>
          </cell>
          <cell r="O6773">
            <v>210</v>
          </cell>
          <cell r="P6773">
            <v>0</v>
          </cell>
          <cell r="Q6773">
            <v>0</v>
          </cell>
          <cell r="R6773">
            <v>0</v>
          </cell>
          <cell r="S6773">
            <v>57</v>
          </cell>
          <cell r="T6773">
            <v>0</v>
          </cell>
          <cell r="U6773">
            <v>57</v>
          </cell>
          <cell r="V6773">
            <v>0</v>
          </cell>
          <cell r="W6773">
            <v>0</v>
          </cell>
          <cell r="X6773">
            <v>0</v>
          </cell>
          <cell r="Y6773">
            <v>0</v>
          </cell>
          <cell r="Z6773">
            <v>0</v>
          </cell>
          <cell r="AA6773">
            <v>0</v>
          </cell>
          <cell r="AB6773">
            <v>0</v>
          </cell>
          <cell r="AC6773">
            <v>0</v>
          </cell>
          <cell r="AD6773">
            <v>57</v>
          </cell>
          <cell r="AE6773">
            <v>0</v>
          </cell>
          <cell r="AF6773">
            <v>75248</v>
          </cell>
          <cell r="AG6773">
            <v>66452</v>
          </cell>
          <cell r="AH6773">
            <v>99678</v>
          </cell>
          <cell r="AI6773">
            <v>122155</v>
          </cell>
          <cell r="AJ6773">
            <v>92837</v>
          </cell>
          <cell r="AK6773">
            <v>81111</v>
          </cell>
          <cell r="AL6773">
            <v>124109</v>
          </cell>
          <cell r="AM6773">
            <v>149518</v>
          </cell>
          <cell r="AN6773">
            <v>0</v>
          </cell>
          <cell r="AO6773">
            <v>0</v>
          </cell>
          <cell r="AP6773">
            <v>0</v>
          </cell>
          <cell r="AQ6773">
            <v>0</v>
          </cell>
          <cell r="AR6773">
            <v>6777101</v>
          </cell>
          <cell r="AS6773">
            <v>47936601</v>
          </cell>
          <cell r="AT6773">
            <v>0</v>
          </cell>
          <cell r="AU6773">
            <v>8522526</v>
          </cell>
          <cell r="AV6773">
            <v>0</v>
          </cell>
          <cell r="AW6773">
            <v>0</v>
          </cell>
          <cell r="AX6773">
            <v>0</v>
          </cell>
          <cell r="AY6773">
            <v>0</v>
          </cell>
          <cell r="AZ6773">
            <v>0</v>
          </cell>
          <cell r="BA6773">
            <v>0</v>
          </cell>
          <cell r="BB6773">
            <v>0</v>
          </cell>
          <cell r="BC6773">
            <v>1704505.2000000002</v>
          </cell>
          <cell r="BD6773">
            <v>63236228</v>
          </cell>
          <cell r="BE6773">
            <v>1704505</v>
          </cell>
          <cell r="BF6773">
            <v>64940733</v>
          </cell>
          <cell r="BG6773">
            <v>51952586</v>
          </cell>
        </row>
        <row r="6774">
          <cell r="F6774">
            <v>268081001220</v>
          </cell>
          <cell r="G6774" t="str">
            <v>INSTITUCION EDUCATIVA BLANCA DURAN DE PADILLA</v>
          </cell>
          <cell r="H6774">
            <v>71.568360712276842</v>
          </cell>
          <cell r="I6774">
            <v>1.1472761910013234</v>
          </cell>
          <cell r="J6774">
            <v>1990</v>
          </cell>
          <cell r="K6774">
            <v>100</v>
          </cell>
          <cell r="L6774">
            <v>0</v>
          </cell>
          <cell r="M6774">
            <v>592</v>
          </cell>
          <cell r="N6774">
            <v>0</v>
          </cell>
          <cell r="O6774">
            <v>910</v>
          </cell>
          <cell r="P6774">
            <v>0</v>
          </cell>
          <cell r="Q6774">
            <v>388</v>
          </cell>
          <cell r="R6774">
            <v>0</v>
          </cell>
          <cell r="S6774">
            <v>0</v>
          </cell>
          <cell r="T6774">
            <v>0</v>
          </cell>
          <cell r="U6774">
            <v>388</v>
          </cell>
          <cell r="V6774">
            <v>0</v>
          </cell>
          <cell r="W6774">
            <v>0</v>
          </cell>
          <cell r="X6774">
            <v>0</v>
          </cell>
          <cell r="Y6774">
            <v>0</v>
          </cell>
          <cell r="Z6774">
            <v>0</v>
          </cell>
          <cell r="AA6774">
            <v>0</v>
          </cell>
          <cell r="AB6774">
            <v>388</v>
          </cell>
          <cell r="AC6774">
            <v>0</v>
          </cell>
          <cell r="AD6774">
            <v>0</v>
          </cell>
          <cell r="AE6774">
            <v>0</v>
          </cell>
          <cell r="AF6774">
            <v>75647</v>
          </cell>
          <cell r="AG6774">
            <v>66805</v>
          </cell>
          <cell r="AH6774">
            <v>100207</v>
          </cell>
          <cell r="AI6774">
            <v>122803</v>
          </cell>
          <cell r="AJ6774">
            <v>93330</v>
          </cell>
          <cell r="AK6774">
            <v>81542</v>
          </cell>
          <cell r="AL6774">
            <v>124768</v>
          </cell>
          <cell r="AM6774">
            <v>150312</v>
          </cell>
          <cell r="AN6774">
            <v>0</v>
          </cell>
          <cell r="AO6774">
            <v>0</v>
          </cell>
          <cell r="AP6774">
            <v>0</v>
          </cell>
          <cell r="AQ6774">
            <v>0</v>
          </cell>
          <cell r="AR6774">
            <v>9333000</v>
          </cell>
          <cell r="AS6774">
            <v>122476084</v>
          </cell>
          <cell r="AT6774">
            <v>48409984</v>
          </cell>
          <cell r="AU6774">
            <v>0</v>
          </cell>
          <cell r="AV6774">
            <v>0</v>
          </cell>
          <cell r="AW6774">
            <v>0</v>
          </cell>
          <cell r="AX6774">
            <v>0</v>
          </cell>
          <cell r="AY6774">
            <v>0</v>
          </cell>
          <cell r="AZ6774">
            <v>0</v>
          </cell>
          <cell r="BA6774">
            <v>0</v>
          </cell>
          <cell r="BB6774">
            <v>9681996.8000000007</v>
          </cell>
          <cell r="BC6774">
            <v>0</v>
          </cell>
          <cell r="BD6774">
            <v>180219068</v>
          </cell>
          <cell r="BE6774">
            <v>9681997</v>
          </cell>
          <cell r="BF6774">
            <v>189901065</v>
          </cell>
          <cell r="BG6774">
            <v>151920852</v>
          </cell>
        </row>
        <row r="6775">
          <cell r="F6775">
            <v>268081001807</v>
          </cell>
          <cell r="G6775" t="str">
            <v>INSTITUCION EDUCATIVA SAN RAFAEL DE CHUCURI</v>
          </cell>
          <cell r="H6775">
            <v>70.480888507822243</v>
          </cell>
          <cell r="I6775">
            <v>0.79713233609931544</v>
          </cell>
          <cell r="J6775">
            <v>224</v>
          </cell>
          <cell r="K6775">
            <v>18</v>
          </cell>
          <cell r="L6775">
            <v>0</v>
          </cell>
          <cell r="M6775">
            <v>92</v>
          </cell>
          <cell r="N6775">
            <v>0</v>
          </cell>
          <cell r="O6775">
            <v>86</v>
          </cell>
          <cell r="P6775">
            <v>0</v>
          </cell>
          <cell r="Q6775">
            <v>28</v>
          </cell>
          <cell r="R6775">
            <v>0</v>
          </cell>
          <cell r="S6775">
            <v>0</v>
          </cell>
          <cell r="T6775">
            <v>0</v>
          </cell>
          <cell r="U6775">
            <v>0</v>
          </cell>
          <cell r="V6775">
            <v>0</v>
          </cell>
          <cell r="W6775">
            <v>0</v>
          </cell>
          <cell r="X6775">
            <v>0</v>
          </cell>
          <cell r="Y6775">
            <v>0</v>
          </cell>
          <cell r="Z6775">
            <v>0</v>
          </cell>
          <cell r="AA6775">
            <v>0</v>
          </cell>
          <cell r="AB6775">
            <v>0</v>
          </cell>
          <cell r="AC6775">
            <v>0</v>
          </cell>
          <cell r="AD6775">
            <v>0</v>
          </cell>
          <cell r="AE6775">
            <v>0</v>
          </cell>
          <cell r="AF6775">
            <v>75385</v>
          </cell>
          <cell r="AG6775">
            <v>66573</v>
          </cell>
          <cell r="AH6775">
            <v>99860</v>
          </cell>
          <cell r="AI6775">
            <v>122378</v>
          </cell>
          <cell r="AJ6775">
            <v>93007</v>
          </cell>
          <cell r="AK6775">
            <v>81260</v>
          </cell>
          <cell r="AL6775">
            <v>124336</v>
          </cell>
          <cell r="AM6775">
            <v>149792</v>
          </cell>
          <cell r="AN6775">
            <v>0</v>
          </cell>
          <cell r="AO6775">
            <v>0</v>
          </cell>
          <cell r="AP6775">
            <v>0</v>
          </cell>
          <cell r="AQ6775">
            <v>0</v>
          </cell>
          <cell r="AR6775">
            <v>1674126</v>
          </cell>
          <cell r="AS6775">
            <v>14464280</v>
          </cell>
          <cell r="AT6775">
            <v>3481408</v>
          </cell>
          <cell r="AU6775">
            <v>0</v>
          </cell>
          <cell r="AV6775">
            <v>0</v>
          </cell>
          <cell r="AW6775">
            <v>0</v>
          </cell>
          <cell r="AX6775">
            <v>0</v>
          </cell>
          <cell r="AY6775">
            <v>0</v>
          </cell>
          <cell r="AZ6775">
            <v>0</v>
          </cell>
          <cell r="BA6775">
            <v>0</v>
          </cell>
          <cell r="BB6775">
            <v>0</v>
          </cell>
          <cell r="BC6775">
            <v>0</v>
          </cell>
          <cell r="BD6775">
            <v>19619814</v>
          </cell>
          <cell r="BE6775">
            <v>0</v>
          </cell>
          <cell r="BF6775">
            <v>19619814</v>
          </cell>
          <cell r="BG6775">
            <v>15695851</v>
          </cell>
        </row>
        <row r="6776">
          <cell r="F6776">
            <v>268081001858</v>
          </cell>
          <cell r="G6776" t="str">
            <v>INSTITUCION EDUCATIVA PUEBLO REGAO</v>
          </cell>
          <cell r="H6776">
            <v>69.53315279686106</v>
          </cell>
          <cell r="I6776">
            <v>0.49198078012858248</v>
          </cell>
          <cell r="J6776">
            <v>843</v>
          </cell>
          <cell r="K6776">
            <v>88</v>
          </cell>
          <cell r="L6776">
            <v>11</v>
          </cell>
          <cell r="M6776">
            <v>523</v>
          </cell>
          <cell r="N6776">
            <v>83</v>
          </cell>
          <cell r="O6776">
            <v>100</v>
          </cell>
          <cell r="P6776">
            <v>0</v>
          </cell>
          <cell r="Q6776">
            <v>0</v>
          </cell>
          <cell r="R6776">
            <v>0</v>
          </cell>
          <cell r="S6776">
            <v>38</v>
          </cell>
          <cell r="T6776">
            <v>0</v>
          </cell>
          <cell r="U6776">
            <v>38</v>
          </cell>
          <cell r="V6776">
            <v>0</v>
          </cell>
          <cell r="W6776">
            <v>0</v>
          </cell>
          <cell r="X6776">
            <v>0</v>
          </cell>
          <cell r="Y6776">
            <v>0</v>
          </cell>
          <cell r="Z6776">
            <v>0</v>
          </cell>
          <cell r="AA6776">
            <v>0</v>
          </cell>
          <cell r="AB6776">
            <v>0</v>
          </cell>
          <cell r="AC6776">
            <v>0</v>
          </cell>
          <cell r="AD6776">
            <v>38</v>
          </cell>
          <cell r="AE6776">
            <v>0</v>
          </cell>
          <cell r="AF6776">
            <v>75157</v>
          </cell>
          <cell r="AG6776">
            <v>66372</v>
          </cell>
          <cell r="AH6776">
            <v>99557</v>
          </cell>
          <cell r="AI6776">
            <v>122007</v>
          </cell>
          <cell r="AJ6776">
            <v>92725</v>
          </cell>
          <cell r="AK6776">
            <v>81014</v>
          </cell>
          <cell r="AL6776">
            <v>123960</v>
          </cell>
          <cell r="AM6776">
            <v>149338</v>
          </cell>
          <cell r="AN6776">
            <v>826727</v>
          </cell>
          <cell r="AO6776">
            <v>5508876</v>
          </cell>
          <cell r="AP6776">
            <v>0</v>
          </cell>
          <cell r="AQ6776">
            <v>0</v>
          </cell>
          <cell r="AR6776">
            <v>8159800</v>
          </cell>
          <cell r="AS6776">
            <v>50471722</v>
          </cell>
          <cell r="AT6776">
            <v>0</v>
          </cell>
          <cell r="AU6776">
            <v>5674844</v>
          </cell>
          <cell r="AV6776">
            <v>0</v>
          </cell>
          <cell r="AW6776">
            <v>0</v>
          </cell>
          <cell r="AX6776">
            <v>0</v>
          </cell>
          <cell r="AY6776">
            <v>0</v>
          </cell>
          <cell r="AZ6776">
            <v>0</v>
          </cell>
          <cell r="BA6776">
            <v>0</v>
          </cell>
          <cell r="BB6776">
            <v>0</v>
          </cell>
          <cell r="BC6776">
            <v>1134968.8</v>
          </cell>
          <cell r="BD6776">
            <v>70641969</v>
          </cell>
          <cell r="BE6776">
            <v>1134969</v>
          </cell>
          <cell r="BF6776">
            <v>71776938</v>
          </cell>
          <cell r="BG6776">
            <v>57421550</v>
          </cell>
        </row>
        <row r="6777">
          <cell r="F6777">
            <v>268081002439</v>
          </cell>
          <cell r="G6777" t="str">
            <v>CENTRO EDUCATIVO CAMPO GALAN</v>
          </cell>
          <cell r="H6777">
            <v>67.288861110567851</v>
          </cell>
          <cell r="I6777">
            <v>-0.23063533763908767</v>
          </cell>
          <cell r="J6777">
            <v>333</v>
          </cell>
          <cell r="K6777">
            <v>35</v>
          </cell>
          <cell r="L6777">
            <v>0</v>
          </cell>
          <cell r="M6777">
            <v>153</v>
          </cell>
          <cell r="N6777">
            <v>0</v>
          </cell>
          <cell r="O6777">
            <v>145</v>
          </cell>
          <cell r="P6777">
            <v>0</v>
          </cell>
          <cell r="Q6777">
            <v>0</v>
          </cell>
          <cell r="R6777">
            <v>0</v>
          </cell>
          <cell r="S6777">
            <v>0</v>
          </cell>
          <cell r="T6777">
            <v>0</v>
          </cell>
          <cell r="U6777">
            <v>0</v>
          </cell>
          <cell r="V6777">
            <v>0</v>
          </cell>
          <cell r="W6777">
            <v>0</v>
          </cell>
          <cell r="X6777">
            <v>0</v>
          </cell>
          <cell r="Y6777">
            <v>0</v>
          </cell>
          <cell r="Z6777">
            <v>0</v>
          </cell>
          <cell r="AA6777">
            <v>0</v>
          </cell>
          <cell r="AB6777">
            <v>0</v>
          </cell>
          <cell r="AC6777">
            <v>0</v>
          </cell>
          <cell r="AD6777">
            <v>0</v>
          </cell>
          <cell r="AE6777">
            <v>0</v>
          </cell>
          <cell r="AF6777">
            <v>74617</v>
          </cell>
          <cell r="AG6777">
            <v>65895</v>
          </cell>
          <cell r="AH6777">
            <v>98842</v>
          </cell>
          <cell r="AI6777">
            <v>121130</v>
          </cell>
          <cell r="AJ6777">
            <v>92058</v>
          </cell>
          <cell r="AK6777">
            <v>80431</v>
          </cell>
          <cell r="AL6777">
            <v>123069</v>
          </cell>
          <cell r="AM6777">
            <v>148264</v>
          </cell>
          <cell r="AN6777">
            <v>0</v>
          </cell>
          <cell r="AO6777">
            <v>0</v>
          </cell>
          <cell r="AP6777">
            <v>0</v>
          </cell>
          <cell r="AQ6777">
            <v>0</v>
          </cell>
          <cell r="AR6777">
            <v>3222030</v>
          </cell>
          <cell r="AS6777">
            <v>23968438</v>
          </cell>
          <cell r="AT6777">
            <v>0</v>
          </cell>
          <cell r="AU6777">
            <v>0</v>
          </cell>
          <cell r="AV6777">
            <v>0</v>
          </cell>
          <cell r="AW6777">
            <v>0</v>
          </cell>
          <cell r="AX6777">
            <v>0</v>
          </cell>
          <cell r="AY6777">
            <v>0</v>
          </cell>
          <cell r="AZ6777">
            <v>0</v>
          </cell>
          <cell r="BA6777">
            <v>0</v>
          </cell>
          <cell r="BB6777">
            <v>0</v>
          </cell>
          <cell r="BC6777">
            <v>0</v>
          </cell>
          <cell r="BD6777">
            <v>27190468</v>
          </cell>
          <cell r="BE6777">
            <v>0</v>
          </cell>
          <cell r="BF6777">
            <v>27190468</v>
          </cell>
          <cell r="BG6777">
            <v>21752374</v>
          </cell>
        </row>
        <row r="6778">
          <cell r="F6778">
            <v>268081002811</v>
          </cell>
          <cell r="G6778" t="str">
            <v>INSTITUCION EDUCATIVA AGROPECUARIO LA FORTUNA</v>
          </cell>
          <cell r="H6778">
            <v>71.060876421354152</v>
          </cell>
          <cell r="I6778">
            <v>0.98387660690344647</v>
          </cell>
          <cell r="J6778">
            <v>729</v>
          </cell>
          <cell r="K6778">
            <v>49</v>
          </cell>
          <cell r="L6778">
            <v>0</v>
          </cell>
          <cell r="M6778">
            <v>269</v>
          </cell>
          <cell r="N6778">
            <v>0</v>
          </cell>
          <cell r="O6778">
            <v>311</v>
          </cell>
          <cell r="P6778">
            <v>0</v>
          </cell>
          <cell r="Q6778">
            <v>0</v>
          </cell>
          <cell r="R6778">
            <v>0</v>
          </cell>
          <cell r="S6778">
            <v>100</v>
          </cell>
          <cell r="T6778">
            <v>0</v>
          </cell>
          <cell r="U6778">
            <v>452</v>
          </cell>
          <cell r="V6778">
            <v>0</v>
          </cell>
          <cell r="W6778">
            <v>0</v>
          </cell>
          <cell r="X6778">
            <v>41</v>
          </cell>
          <cell r="Y6778">
            <v>0</v>
          </cell>
          <cell r="Z6778">
            <v>311</v>
          </cell>
          <cell r="AA6778">
            <v>0</v>
          </cell>
          <cell r="AB6778">
            <v>0</v>
          </cell>
          <cell r="AC6778">
            <v>0</v>
          </cell>
          <cell r="AD6778">
            <v>100</v>
          </cell>
          <cell r="AE6778">
            <v>0</v>
          </cell>
          <cell r="AF6778">
            <v>75525</v>
          </cell>
          <cell r="AG6778">
            <v>66697</v>
          </cell>
          <cell r="AH6778">
            <v>100045</v>
          </cell>
          <cell r="AI6778">
            <v>122605</v>
          </cell>
          <cell r="AJ6778">
            <v>93179</v>
          </cell>
          <cell r="AK6778">
            <v>81410</v>
          </cell>
          <cell r="AL6778">
            <v>124567</v>
          </cell>
          <cell r="AM6778">
            <v>150069</v>
          </cell>
          <cell r="AN6778">
            <v>0</v>
          </cell>
          <cell r="AO6778">
            <v>0</v>
          </cell>
          <cell r="AP6778">
            <v>0</v>
          </cell>
          <cell r="AQ6778">
            <v>0</v>
          </cell>
          <cell r="AR6778">
            <v>4565771</v>
          </cell>
          <cell r="AS6778">
            <v>47217800</v>
          </cell>
          <cell r="AT6778">
            <v>0</v>
          </cell>
          <cell r="AU6778">
            <v>15006900</v>
          </cell>
          <cell r="AV6778">
            <v>0</v>
          </cell>
          <cell r="AW6778">
            <v>0</v>
          </cell>
          <cell r="AX6778">
            <v>0</v>
          </cell>
          <cell r="AY6778">
            <v>0</v>
          </cell>
          <cell r="AZ6778">
            <v>0</v>
          </cell>
          <cell r="BA6778">
            <v>5731264</v>
          </cell>
          <cell r="BB6778">
            <v>0</v>
          </cell>
          <cell r="BC6778">
            <v>3001380.0000000005</v>
          </cell>
          <cell r="BD6778">
            <v>66790471</v>
          </cell>
          <cell r="BE6778">
            <v>8732644</v>
          </cell>
          <cell r="BF6778">
            <v>75523115</v>
          </cell>
          <cell r="BG6778">
            <v>60418492</v>
          </cell>
        </row>
        <row r="6779">
          <cell r="F6779">
            <v>268092000209</v>
          </cell>
          <cell r="G6779" t="str">
            <v>COLEGIO INTEGRADO NUESTRA SEÑORA DE LA PAZ</v>
          </cell>
          <cell r="H6779">
            <v>70.68100002613545</v>
          </cell>
          <cell r="I6779">
            <v>0.861564160789144</v>
          </cell>
          <cell r="J6779">
            <v>558</v>
          </cell>
          <cell r="K6779">
            <v>52</v>
          </cell>
          <cell r="L6779">
            <v>0</v>
          </cell>
          <cell r="M6779">
            <v>253</v>
          </cell>
          <cell r="N6779">
            <v>0</v>
          </cell>
          <cell r="O6779">
            <v>211</v>
          </cell>
          <cell r="P6779">
            <v>0</v>
          </cell>
          <cell r="Q6779">
            <v>0</v>
          </cell>
          <cell r="R6779">
            <v>0</v>
          </cell>
          <cell r="S6779">
            <v>42</v>
          </cell>
          <cell r="T6779">
            <v>0</v>
          </cell>
          <cell r="U6779">
            <v>42</v>
          </cell>
          <cell r="V6779">
            <v>0</v>
          </cell>
          <cell r="W6779">
            <v>0</v>
          </cell>
          <cell r="X6779">
            <v>0</v>
          </cell>
          <cell r="Y6779">
            <v>0</v>
          </cell>
          <cell r="Z6779">
            <v>0</v>
          </cell>
          <cell r="AA6779">
            <v>0</v>
          </cell>
          <cell r="AB6779">
            <v>0</v>
          </cell>
          <cell r="AC6779">
            <v>0</v>
          </cell>
          <cell r="AD6779">
            <v>42</v>
          </cell>
          <cell r="AE6779">
            <v>0</v>
          </cell>
          <cell r="AF6779">
            <v>75433</v>
          </cell>
          <cell r="AG6779">
            <v>66616</v>
          </cell>
          <cell r="AH6779">
            <v>99924</v>
          </cell>
          <cell r="AI6779">
            <v>122456</v>
          </cell>
          <cell r="AJ6779">
            <v>93066</v>
          </cell>
          <cell r="AK6779">
            <v>81312</v>
          </cell>
          <cell r="AL6779">
            <v>124416</v>
          </cell>
          <cell r="AM6779">
            <v>149887</v>
          </cell>
          <cell r="AN6779">
            <v>0</v>
          </cell>
          <cell r="AO6779">
            <v>0</v>
          </cell>
          <cell r="AP6779">
            <v>0</v>
          </cell>
          <cell r="AQ6779">
            <v>0</v>
          </cell>
          <cell r="AR6779">
            <v>4839432</v>
          </cell>
          <cell r="AS6779">
            <v>37728768</v>
          </cell>
          <cell r="AT6779">
            <v>0</v>
          </cell>
          <cell r="AU6779">
            <v>6295254</v>
          </cell>
          <cell r="AV6779">
            <v>0</v>
          </cell>
          <cell r="AW6779">
            <v>0</v>
          </cell>
          <cell r="AX6779">
            <v>0</v>
          </cell>
          <cell r="AY6779">
            <v>0</v>
          </cell>
          <cell r="AZ6779">
            <v>0</v>
          </cell>
          <cell r="BA6779">
            <v>0</v>
          </cell>
          <cell r="BB6779">
            <v>0</v>
          </cell>
          <cell r="BC6779">
            <v>1259050.8</v>
          </cell>
          <cell r="BD6779">
            <v>48863454</v>
          </cell>
          <cell r="BE6779">
            <v>1259051</v>
          </cell>
          <cell r="BF6779">
            <v>50122505</v>
          </cell>
          <cell r="BG6779">
            <v>40098004</v>
          </cell>
        </row>
        <row r="6780">
          <cell r="F6780">
            <v>268092000314</v>
          </cell>
          <cell r="G6780" t="str">
            <v>INSTITUCION EDUCATIVA EL RAMO</v>
          </cell>
          <cell r="H6780">
            <v>68.697802751379442</v>
          </cell>
          <cell r="I6780">
            <v>0.22301511468962468</v>
          </cell>
          <cell r="J6780">
            <v>210</v>
          </cell>
          <cell r="K6780">
            <v>28</v>
          </cell>
          <cell r="L6780">
            <v>0</v>
          </cell>
          <cell r="M6780">
            <v>132</v>
          </cell>
          <cell r="N6780">
            <v>0</v>
          </cell>
          <cell r="O6780">
            <v>50</v>
          </cell>
          <cell r="P6780">
            <v>0</v>
          </cell>
          <cell r="Q6780">
            <v>0</v>
          </cell>
          <cell r="R6780">
            <v>0</v>
          </cell>
          <cell r="S6780">
            <v>0</v>
          </cell>
          <cell r="T6780">
            <v>0</v>
          </cell>
          <cell r="U6780">
            <v>0</v>
          </cell>
          <cell r="V6780">
            <v>0</v>
          </cell>
          <cell r="W6780">
            <v>0</v>
          </cell>
          <cell r="X6780">
            <v>0</v>
          </cell>
          <cell r="Y6780">
            <v>0</v>
          </cell>
          <cell r="Z6780">
            <v>0</v>
          </cell>
          <cell r="AA6780">
            <v>0</v>
          </cell>
          <cell r="AB6780">
            <v>0</v>
          </cell>
          <cell r="AC6780">
            <v>0</v>
          </cell>
          <cell r="AD6780">
            <v>0</v>
          </cell>
          <cell r="AE6780">
            <v>0</v>
          </cell>
          <cell r="AF6780">
            <v>74956</v>
          </cell>
          <cell r="AG6780">
            <v>66194</v>
          </cell>
          <cell r="AH6780">
            <v>99291</v>
          </cell>
          <cell r="AI6780">
            <v>121681</v>
          </cell>
          <cell r="AJ6780">
            <v>92477</v>
          </cell>
          <cell r="AK6780">
            <v>80797</v>
          </cell>
          <cell r="AL6780">
            <v>123628</v>
          </cell>
          <cell r="AM6780">
            <v>148938</v>
          </cell>
          <cell r="AN6780">
            <v>0</v>
          </cell>
          <cell r="AO6780">
            <v>0</v>
          </cell>
          <cell r="AP6780">
            <v>0</v>
          </cell>
          <cell r="AQ6780">
            <v>0</v>
          </cell>
          <cell r="AR6780">
            <v>2589356</v>
          </cell>
          <cell r="AS6780">
            <v>14705054</v>
          </cell>
          <cell r="AT6780">
            <v>0</v>
          </cell>
          <cell r="AU6780">
            <v>0</v>
          </cell>
          <cell r="AV6780">
            <v>0</v>
          </cell>
          <cell r="AW6780">
            <v>0</v>
          </cell>
          <cell r="AX6780">
            <v>0</v>
          </cell>
          <cell r="AY6780">
            <v>0</v>
          </cell>
          <cell r="AZ6780">
            <v>0</v>
          </cell>
          <cell r="BA6780">
            <v>0</v>
          </cell>
          <cell r="BB6780">
            <v>0</v>
          </cell>
          <cell r="BC6780">
            <v>0</v>
          </cell>
          <cell r="BD6780">
            <v>17294410</v>
          </cell>
          <cell r="BE6780">
            <v>0</v>
          </cell>
          <cell r="BF6780">
            <v>17294410</v>
          </cell>
          <cell r="BG6780">
            <v>13835528</v>
          </cell>
        </row>
        <row r="6781">
          <cell r="F6781">
            <v>268101000136</v>
          </cell>
          <cell r="G6781" t="str">
            <v>INSTITUTO AGROPECUARIO SANTA ROSA</v>
          </cell>
          <cell r="H6781">
            <v>71.785240749933237</v>
          </cell>
          <cell r="I6781">
            <v>1.217107136679966</v>
          </cell>
          <cell r="J6781">
            <v>277</v>
          </cell>
          <cell r="K6781">
            <v>22</v>
          </cell>
          <cell r="L6781">
            <v>0</v>
          </cell>
          <cell r="M6781">
            <v>122</v>
          </cell>
          <cell r="N6781">
            <v>0</v>
          </cell>
          <cell r="O6781">
            <v>91</v>
          </cell>
          <cell r="P6781">
            <v>0</v>
          </cell>
          <cell r="Q6781">
            <v>1</v>
          </cell>
          <cell r="R6781">
            <v>0</v>
          </cell>
          <cell r="S6781">
            <v>41</v>
          </cell>
          <cell r="T6781">
            <v>0</v>
          </cell>
          <cell r="U6781">
            <v>0</v>
          </cell>
          <cell r="V6781">
            <v>0</v>
          </cell>
          <cell r="W6781">
            <v>0</v>
          </cell>
          <cell r="X6781">
            <v>0</v>
          </cell>
          <cell r="Y6781">
            <v>0</v>
          </cell>
          <cell r="Z6781">
            <v>0</v>
          </cell>
          <cell r="AA6781">
            <v>0</v>
          </cell>
          <cell r="AB6781">
            <v>0</v>
          </cell>
          <cell r="AC6781">
            <v>0</v>
          </cell>
          <cell r="AD6781">
            <v>0</v>
          </cell>
          <cell r="AE6781">
            <v>0</v>
          </cell>
          <cell r="AF6781">
            <v>75699</v>
          </cell>
          <cell r="AG6781">
            <v>66851</v>
          </cell>
          <cell r="AH6781">
            <v>100276</v>
          </cell>
          <cell r="AI6781">
            <v>122888</v>
          </cell>
          <cell r="AJ6781">
            <v>93394</v>
          </cell>
          <cell r="AK6781">
            <v>81598</v>
          </cell>
          <cell r="AL6781">
            <v>124854</v>
          </cell>
          <cell r="AM6781">
            <v>150416</v>
          </cell>
          <cell r="AN6781">
            <v>0</v>
          </cell>
          <cell r="AO6781">
            <v>0</v>
          </cell>
          <cell r="AP6781">
            <v>0</v>
          </cell>
          <cell r="AQ6781">
            <v>0</v>
          </cell>
          <cell r="AR6781">
            <v>2054668</v>
          </cell>
          <cell r="AS6781">
            <v>17380374</v>
          </cell>
          <cell r="AT6781">
            <v>124854</v>
          </cell>
          <cell r="AU6781">
            <v>6167056</v>
          </cell>
          <cell r="AV6781">
            <v>0</v>
          </cell>
          <cell r="AW6781">
            <v>0</v>
          </cell>
          <cell r="AX6781">
            <v>0</v>
          </cell>
          <cell r="AY6781">
            <v>0</v>
          </cell>
          <cell r="AZ6781">
            <v>0</v>
          </cell>
          <cell r="BA6781">
            <v>0</v>
          </cell>
          <cell r="BB6781">
            <v>0</v>
          </cell>
          <cell r="BC6781">
            <v>0</v>
          </cell>
          <cell r="BD6781">
            <v>25726952</v>
          </cell>
          <cell r="BE6781">
            <v>0</v>
          </cell>
          <cell r="BF6781">
            <v>25726952</v>
          </cell>
          <cell r="BG6781">
            <v>20581562</v>
          </cell>
        </row>
        <row r="6782">
          <cell r="F6782">
            <v>268101000233</v>
          </cell>
          <cell r="G6782" t="str">
            <v>CENTRO EDUCATIVO LAS CRUCES</v>
          </cell>
          <cell r="H6782">
            <v>69.58866024753587</v>
          </cell>
          <cell r="I6782">
            <v>0.50985304635796036</v>
          </cell>
          <cell r="J6782">
            <v>72</v>
          </cell>
          <cell r="K6782">
            <v>5</v>
          </cell>
          <cell r="L6782">
            <v>0</v>
          </cell>
          <cell r="M6782">
            <v>39</v>
          </cell>
          <cell r="N6782">
            <v>0</v>
          </cell>
          <cell r="O6782">
            <v>28</v>
          </cell>
          <cell r="P6782">
            <v>0</v>
          </cell>
          <cell r="Q6782">
            <v>0</v>
          </cell>
          <cell r="R6782">
            <v>0</v>
          </cell>
          <cell r="S6782">
            <v>0</v>
          </cell>
          <cell r="T6782">
            <v>0</v>
          </cell>
          <cell r="U6782">
            <v>0</v>
          </cell>
          <cell r="V6782">
            <v>0</v>
          </cell>
          <cell r="W6782">
            <v>0</v>
          </cell>
          <cell r="X6782">
            <v>0</v>
          </cell>
          <cell r="Y6782">
            <v>0</v>
          </cell>
          <cell r="Z6782">
            <v>0</v>
          </cell>
          <cell r="AA6782">
            <v>0</v>
          </cell>
          <cell r="AB6782">
            <v>0</v>
          </cell>
          <cell r="AC6782">
            <v>0</v>
          </cell>
          <cell r="AD6782">
            <v>0</v>
          </cell>
          <cell r="AE6782">
            <v>0</v>
          </cell>
          <cell r="AF6782">
            <v>75170</v>
          </cell>
          <cell r="AG6782">
            <v>66384</v>
          </cell>
          <cell r="AH6782">
            <v>99575</v>
          </cell>
          <cell r="AI6782">
            <v>122029</v>
          </cell>
          <cell r="AJ6782">
            <v>92741</v>
          </cell>
          <cell r="AK6782">
            <v>81028</v>
          </cell>
          <cell r="AL6782">
            <v>123982</v>
          </cell>
          <cell r="AM6782">
            <v>149365</v>
          </cell>
          <cell r="AN6782">
            <v>0</v>
          </cell>
          <cell r="AO6782">
            <v>0</v>
          </cell>
          <cell r="AP6782">
            <v>0</v>
          </cell>
          <cell r="AQ6782">
            <v>0</v>
          </cell>
          <cell r="AR6782">
            <v>463705</v>
          </cell>
          <cell r="AS6782">
            <v>5428876</v>
          </cell>
          <cell r="AT6782">
            <v>0</v>
          </cell>
          <cell r="AU6782">
            <v>0</v>
          </cell>
          <cell r="AV6782">
            <v>0</v>
          </cell>
          <cell r="AW6782">
            <v>0</v>
          </cell>
          <cell r="AX6782">
            <v>0</v>
          </cell>
          <cell r="AY6782">
            <v>0</v>
          </cell>
          <cell r="AZ6782">
            <v>0</v>
          </cell>
          <cell r="BA6782">
            <v>0</v>
          </cell>
          <cell r="BB6782">
            <v>0</v>
          </cell>
          <cell r="BC6782">
            <v>0</v>
          </cell>
          <cell r="BD6782">
            <v>5892581</v>
          </cell>
          <cell r="BE6782">
            <v>0</v>
          </cell>
          <cell r="BF6782">
            <v>5892581</v>
          </cell>
          <cell r="BG6782">
            <v>4714065</v>
          </cell>
        </row>
        <row r="6783">
          <cell r="F6783">
            <v>268101000250</v>
          </cell>
          <cell r="G6783" t="str">
            <v>INSTITUCION EDUCATIVA RIO BLANCO</v>
          </cell>
          <cell r="H6783">
            <v>71.552733901158305</v>
          </cell>
          <cell r="I6783">
            <v>1.1422446767589762</v>
          </cell>
          <cell r="J6783">
            <v>422</v>
          </cell>
          <cell r="K6783">
            <v>45</v>
          </cell>
          <cell r="L6783">
            <v>0</v>
          </cell>
          <cell r="M6783">
            <v>194</v>
          </cell>
          <cell r="N6783">
            <v>0</v>
          </cell>
          <cell r="O6783">
            <v>121</v>
          </cell>
          <cell r="P6783">
            <v>0</v>
          </cell>
          <cell r="Q6783">
            <v>62</v>
          </cell>
          <cell r="R6783">
            <v>0</v>
          </cell>
          <cell r="S6783">
            <v>0</v>
          </cell>
          <cell r="T6783">
            <v>0</v>
          </cell>
          <cell r="U6783">
            <v>0</v>
          </cell>
          <cell r="V6783">
            <v>0</v>
          </cell>
          <cell r="W6783">
            <v>0</v>
          </cell>
          <cell r="X6783">
            <v>0</v>
          </cell>
          <cell r="Y6783">
            <v>0</v>
          </cell>
          <cell r="Z6783">
            <v>0</v>
          </cell>
          <cell r="AA6783">
            <v>0</v>
          </cell>
          <cell r="AB6783">
            <v>0</v>
          </cell>
          <cell r="AC6783">
            <v>0</v>
          </cell>
          <cell r="AD6783">
            <v>0</v>
          </cell>
          <cell r="AE6783">
            <v>0</v>
          </cell>
          <cell r="AF6783">
            <v>75643</v>
          </cell>
          <cell r="AG6783">
            <v>66801</v>
          </cell>
          <cell r="AH6783">
            <v>100202</v>
          </cell>
          <cell r="AI6783">
            <v>122797</v>
          </cell>
          <cell r="AJ6783">
            <v>93325</v>
          </cell>
          <cell r="AK6783">
            <v>81538</v>
          </cell>
          <cell r="AL6783">
            <v>124762</v>
          </cell>
          <cell r="AM6783">
            <v>150304</v>
          </cell>
          <cell r="AN6783">
            <v>0</v>
          </cell>
          <cell r="AO6783">
            <v>0</v>
          </cell>
          <cell r="AP6783">
            <v>0</v>
          </cell>
          <cell r="AQ6783">
            <v>0</v>
          </cell>
          <cell r="AR6783">
            <v>4199625</v>
          </cell>
          <cell r="AS6783">
            <v>25684470</v>
          </cell>
          <cell r="AT6783">
            <v>7735244</v>
          </cell>
          <cell r="AU6783">
            <v>0</v>
          </cell>
          <cell r="AV6783">
            <v>0</v>
          </cell>
          <cell r="AW6783">
            <v>0</v>
          </cell>
          <cell r="AX6783">
            <v>0</v>
          </cell>
          <cell r="AY6783">
            <v>0</v>
          </cell>
          <cell r="AZ6783">
            <v>0</v>
          </cell>
          <cell r="BA6783">
            <v>0</v>
          </cell>
          <cell r="BB6783">
            <v>0</v>
          </cell>
          <cell r="BC6783">
            <v>0</v>
          </cell>
          <cell r="BD6783">
            <v>37619339</v>
          </cell>
          <cell r="BE6783">
            <v>0</v>
          </cell>
          <cell r="BF6783">
            <v>37619339</v>
          </cell>
          <cell r="BG6783">
            <v>30095471</v>
          </cell>
        </row>
        <row r="6784">
          <cell r="F6784">
            <v>268101000381</v>
          </cell>
          <cell r="G6784" t="str">
            <v>INSTITUCION EDUCATIVA GALLEGOS</v>
          </cell>
          <cell r="H6784">
            <v>69.904543868341975</v>
          </cell>
          <cell r="I6784">
            <v>0.61156112518184658</v>
          </cell>
          <cell r="J6784">
            <v>136</v>
          </cell>
          <cell r="K6784">
            <v>15</v>
          </cell>
          <cell r="L6784">
            <v>0</v>
          </cell>
          <cell r="M6784">
            <v>55</v>
          </cell>
          <cell r="N6784">
            <v>0</v>
          </cell>
          <cell r="O6784">
            <v>48</v>
          </cell>
          <cell r="P6784">
            <v>0</v>
          </cell>
          <cell r="Q6784">
            <v>18</v>
          </cell>
          <cell r="R6784">
            <v>0</v>
          </cell>
          <cell r="S6784">
            <v>0</v>
          </cell>
          <cell r="T6784">
            <v>0</v>
          </cell>
          <cell r="U6784">
            <v>0</v>
          </cell>
          <cell r="V6784">
            <v>0</v>
          </cell>
          <cell r="W6784">
            <v>0</v>
          </cell>
          <cell r="X6784">
            <v>0</v>
          </cell>
          <cell r="Y6784">
            <v>0</v>
          </cell>
          <cell r="Z6784">
            <v>0</v>
          </cell>
          <cell r="AA6784">
            <v>0</v>
          </cell>
          <cell r="AB6784">
            <v>0</v>
          </cell>
          <cell r="AC6784">
            <v>0</v>
          </cell>
          <cell r="AD6784">
            <v>0</v>
          </cell>
          <cell r="AE6784">
            <v>0</v>
          </cell>
          <cell r="AF6784">
            <v>75246</v>
          </cell>
          <cell r="AG6784">
            <v>66451</v>
          </cell>
          <cell r="AH6784">
            <v>99676</v>
          </cell>
          <cell r="AI6784">
            <v>122152</v>
          </cell>
          <cell r="AJ6784">
            <v>92835</v>
          </cell>
          <cell r="AK6784">
            <v>81110</v>
          </cell>
          <cell r="AL6784">
            <v>124107</v>
          </cell>
          <cell r="AM6784">
            <v>149516</v>
          </cell>
          <cell r="AN6784">
            <v>0</v>
          </cell>
          <cell r="AO6784">
            <v>0</v>
          </cell>
          <cell r="AP6784">
            <v>0</v>
          </cell>
          <cell r="AQ6784">
            <v>0</v>
          </cell>
          <cell r="AR6784">
            <v>1392525</v>
          </cell>
          <cell r="AS6784">
            <v>8354330</v>
          </cell>
          <cell r="AT6784">
            <v>2233926</v>
          </cell>
          <cell r="AU6784">
            <v>0</v>
          </cell>
          <cell r="AV6784">
            <v>0</v>
          </cell>
          <cell r="AW6784">
            <v>0</v>
          </cell>
          <cell r="AX6784">
            <v>0</v>
          </cell>
          <cell r="AY6784">
            <v>0</v>
          </cell>
          <cell r="AZ6784">
            <v>0</v>
          </cell>
          <cell r="BA6784">
            <v>0</v>
          </cell>
          <cell r="BB6784">
            <v>0</v>
          </cell>
          <cell r="BC6784">
            <v>0</v>
          </cell>
          <cell r="BD6784">
            <v>11980781</v>
          </cell>
          <cell r="BE6784">
            <v>0</v>
          </cell>
          <cell r="BF6784">
            <v>11980781</v>
          </cell>
          <cell r="BG6784">
            <v>9584625</v>
          </cell>
        </row>
        <row r="6785">
          <cell r="F6785">
            <v>268101000446</v>
          </cell>
          <cell r="G6785" t="str">
            <v>COLEGIO INTEGRADO ANTONIO RICAURTE</v>
          </cell>
          <cell r="H6785">
            <v>66.497131086806121</v>
          </cell>
          <cell r="I6785">
            <v>-0.48555624635382999</v>
          </cell>
          <cell r="J6785">
            <v>356</v>
          </cell>
          <cell r="K6785">
            <v>12</v>
          </cell>
          <cell r="L6785">
            <v>20</v>
          </cell>
          <cell r="M6785">
            <v>66</v>
          </cell>
          <cell r="N6785">
            <v>82</v>
          </cell>
          <cell r="O6785">
            <v>0</v>
          </cell>
          <cell r="P6785">
            <v>117</v>
          </cell>
          <cell r="Q6785">
            <v>0</v>
          </cell>
          <cell r="R6785">
            <v>59</v>
          </cell>
          <cell r="S6785">
            <v>0</v>
          </cell>
          <cell r="T6785">
            <v>0</v>
          </cell>
          <cell r="U6785">
            <v>0</v>
          </cell>
          <cell r="V6785">
            <v>0</v>
          </cell>
          <cell r="W6785">
            <v>0</v>
          </cell>
          <cell r="X6785">
            <v>0</v>
          </cell>
          <cell r="Y6785">
            <v>0</v>
          </cell>
          <cell r="Z6785">
            <v>0</v>
          </cell>
          <cell r="AA6785">
            <v>0</v>
          </cell>
          <cell r="AB6785">
            <v>0</v>
          </cell>
          <cell r="AC6785">
            <v>0</v>
          </cell>
          <cell r="AD6785">
            <v>0</v>
          </cell>
          <cell r="AE6785">
            <v>0</v>
          </cell>
          <cell r="AF6785">
            <v>74426</v>
          </cell>
          <cell r="AG6785">
            <v>65726</v>
          </cell>
          <cell r="AH6785">
            <v>98589</v>
          </cell>
          <cell r="AI6785">
            <v>120820</v>
          </cell>
          <cell r="AJ6785">
            <v>91823</v>
          </cell>
          <cell r="AK6785">
            <v>80226</v>
          </cell>
          <cell r="AL6785">
            <v>122754</v>
          </cell>
          <cell r="AM6785">
            <v>147885</v>
          </cell>
          <cell r="AN6785">
            <v>1488520</v>
          </cell>
          <cell r="AO6785">
            <v>13079474</v>
          </cell>
          <cell r="AP6785">
            <v>5816751</v>
          </cell>
          <cell r="AQ6785">
            <v>0</v>
          </cell>
          <cell r="AR6785">
            <v>1101876</v>
          </cell>
          <cell r="AS6785">
            <v>5294916</v>
          </cell>
          <cell r="AT6785">
            <v>0</v>
          </cell>
          <cell r="AU6785">
            <v>0</v>
          </cell>
          <cell r="AV6785">
            <v>0</v>
          </cell>
          <cell r="AW6785">
            <v>0</v>
          </cell>
          <cell r="AX6785">
            <v>0</v>
          </cell>
          <cell r="AY6785">
            <v>0</v>
          </cell>
          <cell r="AZ6785">
            <v>0</v>
          </cell>
          <cell r="BA6785">
            <v>0</v>
          </cell>
          <cell r="BB6785">
            <v>0</v>
          </cell>
          <cell r="BC6785">
            <v>0</v>
          </cell>
          <cell r="BD6785">
            <v>26781537</v>
          </cell>
          <cell r="BE6785">
            <v>0</v>
          </cell>
          <cell r="BF6785">
            <v>26781537</v>
          </cell>
          <cell r="BG6785">
            <v>21425230</v>
          </cell>
        </row>
        <row r="6786">
          <cell r="F6786">
            <v>268101000471</v>
          </cell>
          <cell r="G6786" t="str">
            <v>COLEGIO AGROPECUARIO SILVANO VELASCO</v>
          </cell>
          <cell r="H6786">
            <v>69.84262453727473</v>
          </cell>
          <cell r="I6786">
            <v>0.59162436433037069</v>
          </cell>
          <cell r="J6786">
            <v>123</v>
          </cell>
          <cell r="K6786">
            <v>9</v>
          </cell>
          <cell r="L6786">
            <v>0</v>
          </cell>
          <cell r="M6786">
            <v>40</v>
          </cell>
          <cell r="N6786">
            <v>0</v>
          </cell>
          <cell r="O6786">
            <v>58</v>
          </cell>
          <cell r="P6786">
            <v>0</v>
          </cell>
          <cell r="Q6786">
            <v>0</v>
          </cell>
          <cell r="R6786">
            <v>0</v>
          </cell>
          <cell r="S6786">
            <v>16</v>
          </cell>
          <cell r="T6786">
            <v>0</v>
          </cell>
          <cell r="U6786">
            <v>16</v>
          </cell>
          <cell r="V6786">
            <v>0</v>
          </cell>
          <cell r="W6786">
            <v>0</v>
          </cell>
          <cell r="X6786">
            <v>0</v>
          </cell>
          <cell r="Y6786">
            <v>0</v>
          </cell>
          <cell r="Z6786">
            <v>0</v>
          </cell>
          <cell r="AA6786">
            <v>0</v>
          </cell>
          <cell r="AB6786">
            <v>0</v>
          </cell>
          <cell r="AC6786">
            <v>0</v>
          </cell>
          <cell r="AD6786">
            <v>16</v>
          </cell>
          <cell r="AE6786">
            <v>0</v>
          </cell>
          <cell r="AF6786">
            <v>75231</v>
          </cell>
          <cell r="AG6786">
            <v>66438</v>
          </cell>
          <cell r="AH6786">
            <v>99656</v>
          </cell>
          <cell r="AI6786">
            <v>122128</v>
          </cell>
          <cell r="AJ6786">
            <v>92817</v>
          </cell>
          <cell r="AK6786">
            <v>81094</v>
          </cell>
          <cell r="AL6786">
            <v>124083</v>
          </cell>
          <cell r="AM6786">
            <v>149486</v>
          </cell>
          <cell r="AN6786">
            <v>0</v>
          </cell>
          <cell r="AO6786">
            <v>0</v>
          </cell>
          <cell r="AP6786">
            <v>0</v>
          </cell>
          <cell r="AQ6786">
            <v>0</v>
          </cell>
          <cell r="AR6786">
            <v>835353</v>
          </cell>
          <cell r="AS6786">
            <v>7947212</v>
          </cell>
          <cell r="AT6786">
            <v>0</v>
          </cell>
          <cell r="AU6786">
            <v>2391776</v>
          </cell>
          <cell r="AV6786">
            <v>0</v>
          </cell>
          <cell r="AW6786">
            <v>0</v>
          </cell>
          <cell r="AX6786">
            <v>0</v>
          </cell>
          <cell r="AY6786">
            <v>0</v>
          </cell>
          <cell r="AZ6786">
            <v>0</v>
          </cell>
          <cell r="BA6786">
            <v>0</v>
          </cell>
          <cell r="BB6786">
            <v>0</v>
          </cell>
          <cell r="BC6786">
            <v>478355.20000000001</v>
          </cell>
          <cell r="BD6786">
            <v>11174341</v>
          </cell>
          <cell r="BE6786">
            <v>478355</v>
          </cell>
          <cell r="BF6786">
            <v>11652696</v>
          </cell>
          <cell r="BG6786">
            <v>9322157</v>
          </cell>
        </row>
        <row r="6787">
          <cell r="F6787">
            <v>268101000781</v>
          </cell>
          <cell r="G6787" t="str">
            <v>COLEGIO AGROPECUARIO SAN ANTONIO DE PADUA</v>
          </cell>
          <cell r="H6787">
            <v>68.842679387612748</v>
          </cell>
          <cell r="I6787">
            <v>0.26966243467460504</v>
          </cell>
          <cell r="J6787">
            <v>112</v>
          </cell>
          <cell r="K6787">
            <v>12</v>
          </cell>
          <cell r="L6787">
            <v>0</v>
          </cell>
          <cell r="M6787">
            <v>51</v>
          </cell>
          <cell r="N6787">
            <v>0</v>
          </cell>
          <cell r="O6787">
            <v>38</v>
          </cell>
          <cell r="P6787">
            <v>0</v>
          </cell>
          <cell r="Q6787">
            <v>0</v>
          </cell>
          <cell r="R6787">
            <v>0</v>
          </cell>
          <cell r="S6787">
            <v>11</v>
          </cell>
          <cell r="T6787">
            <v>0</v>
          </cell>
          <cell r="U6787">
            <v>11</v>
          </cell>
          <cell r="V6787">
            <v>0</v>
          </cell>
          <cell r="W6787">
            <v>0</v>
          </cell>
          <cell r="X6787">
            <v>0</v>
          </cell>
          <cell r="Y6787">
            <v>0</v>
          </cell>
          <cell r="Z6787">
            <v>0</v>
          </cell>
          <cell r="AA6787">
            <v>0</v>
          </cell>
          <cell r="AB6787">
            <v>0</v>
          </cell>
          <cell r="AC6787">
            <v>0</v>
          </cell>
          <cell r="AD6787">
            <v>11</v>
          </cell>
          <cell r="AE6787">
            <v>0</v>
          </cell>
          <cell r="AF6787">
            <v>74991</v>
          </cell>
          <cell r="AG6787">
            <v>66225</v>
          </cell>
          <cell r="AH6787">
            <v>99337</v>
          </cell>
          <cell r="AI6787">
            <v>121737</v>
          </cell>
          <cell r="AJ6787">
            <v>92520</v>
          </cell>
          <cell r="AK6787">
            <v>80834</v>
          </cell>
          <cell r="AL6787">
            <v>123686</v>
          </cell>
          <cell r="AM6787">
            <v>149008</v>
          </cell>
          <cell r="AN6787">
            <v>0</v>
          </cell>
          <cell r="AO6787">
            <v>0</v>
          </cell>
          <cell r="AP6787">
            <v>0</v>
          </cell>
          <cell r="AQ6787">
            <v>0</v>
          </cell>
          <cell r="AR6787">
            <v>1110240</v>
          </cell>
          <cell r="AS6787">
            <v>7194226</v>
          </cell>
          <cell r="AT6787">
            <v>0</v>
          </cell>
          <cell r="AU6787">
            <v>1639088</v>
          </cell>
          <cell r="AV6787">
            <v>0</v>
          </cell>
          <cell r="AW6787">
            <v>0</v>
          </cell>
          <cell r="AX6787">
            <v>0</v>
          </cell>
          <cell r="AY6787">
            <v>0</v>
          </cell>
          <cell r="AZ6787">
            <v>0</v>
          </cell>
          <cell r="BA6787">
            <v>0</v>
          </cell>
          <cell r="BB6787">
            <v>0</v>
          </cell>
          <cell r="BC6787">
            <v>327817.60000000003</v>
          </cell>
          <cell r="BD6787">
            <v>9943554</v>
          </cell>
          <cell r="BE6787">
            <v>327818</v>
          </cell>
          <cell r="BF6787">
            <v>10271372</v>
          </cell>
          <cell r="BG6787">
            <v>8217098</v>
          </cell>
        </row>
        <row r="6788">
          <cell r="F6788">
            <v>268101000802</v>
          </cell>
          <cell r="G6788" t="str">
            <v>CONCENTRACION DE DESARROLLO RURAL</v>
          </cell>
          <cell r="H6788">
            <v>71.549748138834147</v>
          </cell>
          <cell r="I6788">
            <v>1.1412833222289758</v>
          </cell>
          <cell r="J6788">
            <v>362</v>
          </cell>
          <cell r="K6788">
            <v>27</v>
          </cell>
          <cell r="L6788">
            <v>0</v>
          </cell>
          <cell r="M6788">
            <v>123</v>
          </cell>
          <cell r="N6788">
            <v>0</v>
          </cell>
          <cell r="O6788">
            <v>154</v>
          </cell>
          <cell r="P6788">
            <v>0</v>
          </cell>
          <cell r="Q6788">
            <v>0</v>
          </cell>
          <cell r="R6788">
            <v>0</v>
          </cell>
          <cell r="S6788">
            <v>58</v>
          </cell>
          <cell r="T6788">
            <v>0</v>
          </cell>
          <cell r="U6788">
            <v>259</v>
          </cell>
          <cell r="V6788">
            <v>7</v>
          </cell>
          <cell r="W6788">
            <v>0</v>
          </cell>
          <cell r="X6788">
            <v>40</v>
          </cell>
          <cell r="Y6788">
            <v>0</v>
          </cell>
          <cell r="Z6788">
            <v>154</v>
          </cell>
          <cell r="AA6788">
            <v>0</v>
          </cell>
          <cell r="AB6788">
            <v>0</v>
          </cell>
          <cell r="AC6788">
            <v>0</v>
          </cell>
          <cell r="AD6788">
            <v>58</v>
          </cell>
          <cell r="AE6788">
            <v>0</v>
          </cell>
          <cell r="AF6788">
            <v>75643</v>
          </cell>
          <cell r="AG6788">
            <v>66801</v>
          </cell>
          <cell r="AH6788">
            <v>100201</v>
          </cell>
          <cell r="AI6788">
            <v>122796</v>
          </cell>
          <cell r="AJ6788">
            <v>93324</v>
          </cell>
          <cell r="AK6788">
            <v>81537</v>
          </cell>
          <cell r="AL6788">
            <v>124761</v>
          </cell>
          <cell r="AM6788">
            <v>150303</v>
          </cell>
          <cell r="AN6788">
            <v>0</v>
          </cell>
          <cell r="AO6788">
            <v>0</v>
          </cell>
          <cell r="AP6788">
            <v>0</v>
          </cell>
          <cell r="AQ6788">
            <v>0</v>
          </cell>
          <cell r="AR6788">
            <v>2519748</v>
          </cell>
          <cell r="AS6788">
            <v>22585749</v>
          </cell>
          <cell r="AT6788">
            <v>0</v>
          </cell>
          <cell r="AU6788">
            <v>8717574</v>
          </cell>
          <cell r="AV6788">
            <v>0</v>
          </cell>
          <cell r="AW6788">
            <v>0</v>
          </cell>
          <cell r="AX6788">
            <v>0</v>
          </cell>
          <cell r="AY6788">
            <v>0</v>
          </cell>
          <cell r="AZ6788">
            <v>130653.59999999999</v>
          </cell>
          <cell r="BA6788">
            <v>3163635.6</v>
          </cell>
          <cell r="BB6788">
            <v>0</v>
          </cell>
          <cell r="BC6788">
            <v>1743514.8</v>
          </cell>
          <cell r="BD6788">
            <v>33823071</v>
          </cell>
          <cell r="BE6788">
            <v>5037804</v>
          </cell>
          <cell r="BF6788">
            <v>38860875</v>
          </cell>
          <cell r="BG6788">
            <v>31088700</v>
          </cell>
        </row>
        <row r="6789">
          <cell r="F6789">
            <v>268147000114</v>
          </cell>
          <cell r="G6789" t="str">
            <v>INSTITUCION EDUCATIVA  LOS MOLINOS</v>
          </cell>
          <cell r="H6789">
            <v>70.342094005468553</v>
          </cell>
          <cell r="I6789">
            <v>0.75244333908931804</v>
          </cell>
          <cell r="J6789">
            <v>155</v>
          </cell>
          <cell r="K6789">
            <v>19</v>
          </cell>
          <cell r="L6789">
            <v>0</v>
          </cell>
          <cell r="M6789">
            <v>109</v>
          </cell>
          <cell r="N6789">
            <v>0</v>
          </cell>
          <cell r="O6789">
            <v>27</v>
          </cell>
          <cell r="P6789">
            <v>0</v>
          </cell>
          <cell r="Q6789">
            <v>0</v>
          </cell>
          <cell r="R6789">
            <v>0</v>
          </cell>
          <cell r="S6789">
            <v>0</v>
          </cell>
          <cell r="T6789">
            <v>0</v>
          </cell>
          <cell r="U6789">
            <v>0</v>
          </cell>
          <cell r="V6789">
            <v>0</v>
          </cell>
          <cell r="W6789">
            <v>0</v>
          </cell>
          <cell r="X6789">
            <v>0</v>
          </cell>
          <cell r="Y6789">
            <v>0</v>
          </cell>
          <cell r="Z6789">
            <v>0</v>
          </cell>
          <cell r="AA6789">
            <v>0</v>
          </cell>
          <cell r="AB6789">
            <v>0</v>
          </cell>
          <cell r="AC6789">
            <v>0</v>
          </cell>
          <cell r="AD6789">
            <v>0</v>
          </cell>
          <cell r="AE6789">
            <v>0</v>
          </cell>
          <cell r="AF6789">
            <v>75352</v>
          </cell>
          <cell r="AG6789">
            <v>66544</v>
          </cell>
          <cell r="AH6789">
            <v>99815</v>
          </cell>
          <cell r="AI6789">
            <v>122324</v>
          </cell>
          <cell r="AJ6789">
            <v>92965</v>
          </cell>
          <cell r="AK6789">
            <v>81224</v>
          </cell>
          <cell r="AL6789">
            <v>124281</v>
          </cell>
          <cell r="AM6789">
            <v>149725</v>
          </cell>
          <cell r="AN6789">
            <v>0</v>
          </cell>
          <cell r="AO6789">
            <v>0</v>
          </cell>
          <cell r="AP6789">
            <v>0</v>
          </cell>
          <cell r="AQ6789">
            <v>0</v>
          </cell>
          <cell r="AR6789">
            <v>1766335</v>
          </cell>
          <cell r="AS6789">
            <v>11046464</v>
          </cell>
          <cell r="AT6789">
            <v>0</v>
          </cell>
          <cell r="AU6789">
            <v>0</v>
          </cell>
          <cell r="AV6789">
            <v>0</v>
          </cell>
          <cell r="AW6789">
            <v>0</v>
          </cell>
          <cell r="AX6789">
            <v>0</v>
          </cell>
          <cell r="AY6789">
            <v>0</v>
          </cell>
          <cell r="AZ6789">
            <v>0</v>
          </cell>
          <cell r="BA6789">
            <v>0</v>
          </cell>
          <cell r="BB6789">
            <v>0</v>
          </cell>
          <cell r="BC6789">
            <v>0</v>
          </cell>
          <cell r="BD6789">
            <v>12812799</v>
          </cell>
          <cell r="BE6789">
            <v>0</v>
          </cell>
          <cell r="BF6789">
            <v>12812799</v>
          </cell>
          <cell r="BG6789">
            <v>10250239</v>
          </cell>
        </row>
        <row r="6790">
          <cell r="F6790">
            <v>268152000068</v>
          </cell>
          <cell r="G6790" t="str">
            <v>INSTITUCION EDUCATIVA  AGUATENDIDA</v>
          </cell>
          <cell r="H6790">
            <v>71.457450627342055</v>
          </cell>
          <cell r="I6790">
            <v>1.1115654072888772</v>
          </cell>
          <cell r="J6790">
            <v>144</v>
          </cell>
          <cell r="K6790">
            <v>8</v>
          </cell>
          <cell r="L6790">
            <v>0</v>
          </cell>
          <cell r="M6790">
            <v>55</v>
          </cell>
          <cell r="N6790">
            <v>0</v>
          </cell>
          <cell r="O6790">
            <v>55</v>
          </cell>
          <cell r="P6790">
            <v>0</v>
          </cell>
          <cell r="Q6790">
            <v>26</v>
          </cell>
          <cell r="R6790">
            <v>0</v>
          </cell>
          <cell r="S6790">
            <v>0</v>
          </cell>
          <cell r="T6790">
            <v>0</v>
          </cell>
          <cell r="U6790">
            <v>0</v>
          </cell>
          <cell r="V6790">
            <v>0</v>
          </cell>
          <cell r="W6790">
            <v>0</v>
          </cell>
          <cell r="X6790">
            <v>0</v>
          </cell>
          <cell r="Y6790">
            <v>0</v>
          </cell>
          <cell r="Z6790">
            <v>0</v>
          </cell>
          <cell r="AA6790">
            <v>0</v>
          </cell>
          <cell r="AB6790">
            <v>0</v>
          </cell>
          <cell r="AC6790">
            <v>0</v>
          </cell>
          <cell r="AD6790">
            <v>0</v>
          </cell>
          <cell r="AE6790">
            <v>0</v>
          </cell>
          <cell r="AF6790">
            <v>75620</v>
          </cell>
          <cell r="AG6790">
            <v>66781</v>
          </cell>
          <cell r="AH6790">
            <v>100171</v>
          </cell>
          <cell r="AI6790">
            <v>122760</v>
          </cell>
          <cell r="AJ6790">
            <v>93297</v>
          </cell>
          <cell r="AK6790">
            <v>81513</v>
          </cell>
          <cell r="AL6790">
            <v>124724</v>
          </cell>
          <cell r="AM6790">
            <v>150259</v>
          </cell>
          <cell r="AN6790">
            <v>0</v>
          </cell>
          <cell r="AO6790">
            <v>0</v>
          </cell>
          <cell r="AP6790">
            <v>0</v>
          </cell>
          <cell r="AQ6790">
            <v>0</v>
          </cell>
          <cell r="AR6790">
            <v>746376</v>
          </cell>
          <cell r="AS6790">
            <v>8966430</v>
          </cell>
          <cell r="AT6790">
            <v>3242824</v>
          </cell>
          <cell r="AU6790">
            <v>0</v>
          </cell>
          <cell r="AV6790">
            <v>0</v>
          </cell>
          <cell r="AW6790">
            <v>0</v>
          </cell>
          <cell r="AX6790">
            <v>0</v>
          </cell>
          <cell r="AY6790">
            <v>0</v>
          </cell>
          <cell r="AZ6790">
            <v>0</v>
          </cell>
          <cell r="BA6790">
            <v>0</v>
          </cell>
          <cell r="BB6790">
            <v>0</v>
          </cell>
          <cell r="BC6790">
            <v>0</v>
          </cell>
          <cell r="BD6790">
            <v>12955630</v>
          </cell>
          <cell r="BE6790">
            <v>0</v>
          </cell>
          <cell r="BF6790">
            <v>12955630</v>
          </cell>
          <cell r="BG6790">
            <v>10364504</v>
          </cell>
        </row>
        <row r="6791">
          <cell r="F6791">
            <v>268152000157</v>
          </cell>
          <cell r="G6791" t="str">
            <v>INSTITUCIÓN EDUCATIVA EL TOBAL</v>
          </cell>
          <cell r="H6791">
            <v>70.444202910882396</v>
          </cell>
          <cell r="I6791">
            <v>0.7853203226250568</v>
          </cell>
          <cell r="J6791">
            <v>228</v>
          </cell>
          <cell r="K6791">
            <v>15</v>
          </cell>
          <cell r="L6791">
            <v>0</v>
          </cell>
          <cell r="M6791">
            <v>91</v>
          </cell>
          <cell r="N6791">
            <v>0</v>
          </cell>
          <cell r="O6791">
            <v>88</v>
          </cell>
          <cell r="P6791">
            <v>0</v>
          </cell>
          <cell r="Q6791">
            <v>34</v>
          </cell>
          <cell r="R6791">
            <v>0</v>
          </cell>
          <cell r="S6791">
            <v>0</v>
          </cell>
          <cell r="T6791">
            <v>0</v>
          </cell>
          <cell r="U6791">
            <v>0</v>
          </cell>
          <cell r="V6791">
            <v>0</v>
          </cell>
          <cell r="W6791">
            <v>0</v>
          </cell>
          <cell r="X6791">
            <v>0</v>
          </cell>
          <cell r="Y6791">
            <v>0</v>
          </cell>
          <cell r="Z6791">
            <v>0</v>
          </cell>
          <cell r="AA6791">
            <v>0</v>
          </cell>
          <cell r="AB6791">
            <v>0</v>
          </cell>
          <cell r="AC6791">
            <v>0</v>
          </cell>
          <cell r="AD6791">
            <v>0</v>
          </cell>
          <cell r="AE6791">
            <v>0</v>
          </cell>
          <cell r="AF6791">
            <v>75376</v>
          </cell>
          <cell r="AG6791">
            <v>66566</v>
          </cell>
          <cell r="AH6791">
            <v>99848</v>
          </cell>
          <cell r="AI6791">
            <v>122363</v>
          </cell>
          <cell r="AJ6791">
            <v>92996</v>
          </cell>
          <cell r="AK6791">
            <v>81250</v>
          </cell>
          <cell r="AL6791">
            <v>124322</v>
          </cell>
          <cell r="AM6791">
            <v>149774</v>
          </cell>
          <cell r="AN6791">
            <v>0</v>
          </cell>
          <cell r="AO6791">
            <v>0</v>
          </cell>
          <cell r="AP6791">
            <v>0</v>
          </cell>
          <cell r="AQ6791">
            <v>0</v>
          </cell>
          <cell r="AR6791">
            <v>1394940</v>
          </cell>
          <cell r="AS6791">
            <v>14543750</v>
          </cell>
          <cell r="AT6791">
            <v>4226948</v>
          </cell>
          <cell r="AU6791">
            <v>0</v>
          </cell>
          <cell r="AV6791">
            <v>0</v>
          </cell>
          <cell r="AW6791">
            <v>0</v>
          </cell>
          <cell r="AX6791">
            <v>0</v>
          </cell>
          <cell r="AY6791">
            <v>0</v>
          </cell>
          <cell r="AZ6791">
            <v>0</v>
          </cell>
          <cell r="BA6791">
            <v>0</v>
          </cell>
          <cell r="BB6791">
            <v>0</v>
          </cell>
          <cell r="BC6791">
            <v>0</v>
          </cell>
          <cell r="BD6791">
            <v>20165638</v>
          </cell>
          <cell r="BE6791">
            <v>0</v>
          </cell>
          <cell r="BF6791">
            <v>20165638</v>
          </cell>
          <cell r="BG6791">
            <v>16132510</v>
          </cell>
        </row>
        <row r="6792">
          <cell r="F6792">
            <v>268160000166</v>
          </cell>
          <cell r="G6792" t="str">
            <v>INSTITUCION EDUCATIVA LA AGUADA</v>
          </cell>
          <cell r="H6792">
            <v>72.223095585045186</v>
          </cell>
          <cell r="I6792">
            <v>1.3580874571199462</v>
          </cell>
          <cell r="J6792">
            <v>168</v>
          </cell>
          <cell r="K6792">
            <v>8</v>
          </cell>
          <cell r="L6792">
            <v>0</v>
          </cell>
          <cell r="M6792">
            <v>81</v>
          </cell>
          <cell r="N6792">
            <v>0</v>
          </cell>
          <cell r="O6792">
            <v>57</v>
          </cell>
          <cell r="P6792">
            <v>0</v>
          </cell>
          <cell r="Q6792">
            <v>22</v>
          </cell>
          <cell r="R6792">
            <v>0</v>
          </cell>
          <cell r="S6792">
            <v>0</v>
          </cell>
          <cell r="T6792">
            <v>0</v>
          </cell>
          <cell r="U6792">
            <v>0</v>
          </cell>
          <cell r="V6792">
            <v>0</v>
          </cell>
          <cell r="W6792">
            <v>0</v>
          </cell>
          <cell r="X6792">
            <v>0</v>
          </cell>
          <cell r="Y6792">
            <v>0</v>
          </cell>
          <cell r="Z6792">
            <v>0</v>
          </cell>
          <cell r="AA6792">
            <v>0</v>
          </cell>
          <cell r="AB6792">
            <v>0</v>
          </cell>
          <cell r="AC6792">
            <v>0</v>
          </cell>
          <cell r="AD6792">
            <v>0</v>
          </cell>
          <cell r="AE6792">
            <v>0</v>
          </cell>
          <cell r="AF6792">
            <v>75805</v>
          </cell>
          <cell r="AG6792">
            <v>66944</v>
          </cell>
          <cell r="AH6792">
            <v>100415</v>
          </cell>
          <cell r="AI6792">
            <v>123059</v>
          </cell>
          <cell r="AJ6792">
            <v>93524</v>
          </cell>
          <cell r="AK6792">
            <v>81712</v>
          </cell>
          <cell r="AL6792">
            <v>125028</v>
          </cell>
          <cell r="AM6792">
            <v>150625</v>
          </cell>
          <cell r="AN6792">
            <v>0</v>
          </cell>
          <cell r="AO6792">
            <v>0</v>
          </cell>
          <cell r="AP6792">
            <v>0</v>
          </cell>
          <cell r="AQ6792">
            <v>0</v>
          </cell>
          <cell r="AR6792">
            <v>748192</v>
          </cell>
          <cell r="AS6792">
            <v>11276256</v>
          </cell>
          <cell r="AT6792">
            <v>2750616</v>
          </cell>
          <cell r="AU6792">
            <v>0</v>
          </cell>
          <cell r="AV6792">
            <v>0</v>
          </cell>
          <cell r="AW6792">
            <v>0</v>
          </cell>
          <cell r="AX6792">
            <v>0</v>
          </cell>
          <cell r="AY6792">
            <v>0</v>
          </cell>
          <cell r="AZ6792">
            <v>0</v>
          </cell>
          <cell r="BA6792">
            <v>0</v>
          </cell>
          <cell r="BB6792">
            <v>0</v>
          </cell>
          <cell r="BC6792">
            <v>0</v>
          </cell>
          <cell r="BD6792">
            <v>14775064</v>
          </cell>
          <cell r="BE6792">
            <v>0</v>
          </cell>
          <cell r="BF6792">
            <v>14775064</v>
          </cell>
          <cell r="BG6792">
            <v>11820051</v>
          </cell>
        </row>
        <row r="6793">
          <cell r="F6793">
            <v>268162000210</v>
          </cell>
          <cell r="G6793" t="str">
            <v>INSTITUCION EDUCATIVA JURADO</v>
          </cell>
          <cell r="H6793">
            <v>67.451274099854345</v>
          </cell>
          <cell r="I6793">
            <v>-0.17834166988189412</v>
          </cell>
          <cell r="J6793">
            <v>418</v>
          </cell>
          <cell r="K6793">
            <v>41</v>
          </cell>
          <cell r="L6793">
            <v>0</v>
          </cell>
          <cell r="M6793">
            <v>300</v>
          </cell>
          <cell r="N6793">
            <v>0</v>
          </cell>
          <cell r="O6793">
            <v>61</v>
          </cell>
          <cell r="P6793">
            <v>0</v>
          </cell>
          <cell r="Q6793">
            <v>16</v>
          </cell>
          <cell r="R6793">
            <v>0</v>
          </cell>
          <cell r="S6793">
            <v>0</v>
          </cell>
          <cell r="T6793">
            <v>0</v>
          </cell>
          <cell r="U6793">
            <v>0</v>
          </cell>
          <cell r="V6793">
            <v>0</v>
          </cell>
          <cell r="W6793">
            <v>0</v>
          </cell>
          <cell r="X6793">
            <v>0</v>
          </cell>
          <cell r="Y6793">
            <v>0</v>
          </cell>
          <cell r="Z6793">
            <v>0</v>
          </cell>
          <cell r="AA6793">
            <v>0</v>
          </cell>
          <cell r="AB6793">
            <v>0</v>
          </cell>
          <cell r="AC6793">
            <v>0</v>
          </cell>
          <cell r="AD6793">
            <v>0</v>
          </cell>
          <cell r="AE6793">
            <v>0</v>
          </cell>
          <cell r="AF6793">
            <v>74656</v>
          </cell>
          <cell r="AG6793">
            <v>65929</v>
          </cell>
          <cell r="AH6793">
            <v>98893</v>
          </cell>
          <cell r="AI6793">
            <v>121193</v>
          </cell>
          <cell r="AJ6793">
            <v>92106</v>
          </cell>
          <cell r="AK6793">
            <v>80473</v>
          </cell>
          <cell r="AL6793">
            <v>123133</v>
          </cell>
          <cell r="AM6793">
            <v>148342</v>
          </cell>
          <cell r="AN6793">
            <v>0</v>
          </cell>
          <cell r="AO6793">
            <v>0</v>
          </cell>
          <cell r="AP6793">
            <v>0</v>
          </cell>
          <cell r="AQ6793">
            <v>0</v>
          </cell>
          <cell r="AR6793">
            <v>3776346</v>
          </cell>
          <cell r="AS6793">
            <v>29050753</v>
          </cell>
          <cell r="AT6793">
            <v>1970128</v>
          </cell>
          <cell r="AU6793">
            <v>0</v>
          </cell>
          <cell r="AV6793">
            <v>0</v>
          </cell>
          <cell r="AW6793">
            <v>0</v>
          </cell>
          <cell r="AX6793">
            <v>0</v>
          </cell>
          <cell r="AY6793">
            <v>0</v>
          </cell>
          <cell r="AZ6793">
            <v>0</v>
          </cell>
          <cell r="BA6793">
            <v>0</v>
          </cell>
          <cell r="BB6793">
            <v>0</v>
          </cell>
          <cell r="BC6793">
            <v>0</v>
          </cell>
          <cell r="BD6793">
            <v>34797227</v>
          </cell>
          <cell r="BE6793">
            <v>0</v>
          </cell>
          <cell r="BF6793">
            <v>34797227</v>
          </cell>
          <cell r="BG6793">
            <v>27837782</v>
          </cell>
        </row>
        <row r="6794">
          <cell r="F6794">
            <v>268167000064</v>
          </cell>
          <cell r="G6794" t="str">
            <v>INSTITUCION EDUCATIVA EL RESGUARDO</v>
          </cell>
          <cell r="H6794">
            <v>72.683678018941009</v>
          </cell>
          <cell r="I6794">
            <v>1.5063856005058864</v>
          </cell>
          <cell r="J6794">
            <v>182</v>
          </cell>
          <cell r="K6794">
            <v>19</v>
          </cell>
          <cell r="L6794">
            <v>0</v>
          </cell>
          <cell r="M6794">
            <v>80</v>
          </cell>
          <cell r="N6794">
            <v>0</v>
          </cell>
          <cell r="O6794">
            <v>62</v>
          </cell>
          <cell r="P6794">
            <v>0</v>
          </cell>
          <cell r="Q6794">
            <v>21</v>
          </cell>
          <cell r="R6794">
            <v>0</v>
          </cell>
          <cell r="S6794">
            <v>0</v>
          </cell>
          <cell r="T6794">
            <v>0</v>
          </cell>
          <cell r="U6794">
            <v>0</v>
          </cell>
          <cell r="V6794">
            <v>0</v>
          </cell>
          <cell r="W6794">
            <v>0</v>
          </cell>
          <cell r="X6794">
            <v>0</v>
          </cell>
          <cell r="Y6794">
            <v>0</v>
          </cell>
          <cell r="Z6794">
            <v>0</v>
          </cell>
          <cell r="AA6794">
            <v>0</v>
          </cell>
          <cell r="AB6794">
            <v>0</v>
          </cell>
          <cell r="AC6794">
            <v>0</v>
          </cell>
          <cell r="AD6794">
            <v>0</v>
          </cell>
          <cell r="AE6794">
            <v>0</v>
          </cell>
          <cell r="AF6794">
            <v>75916</v>
          </cell>
          <cell r="AG6794">
            <v>67042</v>
          </cell>
          <cell r="AH6794">
            <v>100562</v>
          </cell>
          <cell r="AI6794">
            <v>123239</v>
          </cell>
          <cell r="AJ6794">
            <v>93661</v>
          </cell>
          <cell r="AK6794">
            <v>81831</v>
          </cell>
          <cell r="AL6794">
            <v>125211</v>
          </cell>
          <cell r="AM6794">
            <v>150846</v>
          </cell>
          <cell r="AN6794">
            <v>0</v>
          </cell>
          <cell r="AO6794">
            <v>0</v>
          </cell>
          <cell r="AP6794">
            <v>0</v>
          </cell>
          <cell r="AQ6794">
            <v>0</v>
          </cell>
          <cell r="AR6794">
            <v>1779559</v>
          </cell>
          <cell r="AS6794">
            <v>11620002</v>
          </cell>
          <cell r="AT6794">
            <v>2629431</v>
          </cell>
          <cell r="AU6794">
            <v>0</v>
          </cell>
          <cell r="AV6794">
            <v>0</v>
          </cell>
          <cell r="AW6794">
            <v>0</v>
          </cell>
          <cell r="AX6794">
            <v>0</v>
          </cell>
          <cell r="AY6794">
            <v>0</v>
          </cell>
          <cell r="AZ6794">
            <v>0</v>
          </cell>
          <cell r="BA6794">
            <v>0</v>
          </cell>
          <cell r="BB6794">
            <v>0</v>
          </cell>
          <cell r="BC6794">
            <v>0</v>
          </cell>
          <cell r="BD6794">
            <v>16028992</v>
          </cell>
          <cell r="BE6794">
            <v>0</v>
          </cell>
          <cell r="BF6794">
            <v>16028992</v>
          </cell>
          <cell r="BG6794">
            <v>12823194</v>
          </cell>
        </row>
        <row r="6795">
          <cell r="F6795">
            <v>268167000501</v>
          </cell>
          <cell r="G6795" t="str">
            <v>INSTITUCIÓN EDUCATIVA SAN FRANCISCO DE ASIS</v>
          </cell>
          <cell r="H6795">
            <v>69.47574964765154</v>
          </cell>
          <cell r="I6795">
            <v>0.47349813766158078</v>
          </cell>
          <cell r="J6795">
            <v>170</v>
          </cell>
          <cell r="K6795">
            <v>34</v>
          </cell>
          <cell r="L6795">
            <v>0</v>
          </cell>
          <cell r="M6795">
            <v>112</v>
          </cell>
          <cell r="N6795">
            <v>0</v>
          </cell>
          <cell r="O6795">
            <v>17</v>
          </cell>
          <cell r="P6795">
            <v>0</v>
          </cell>
          <cell r="Q6795">
            <v>7</v>
          </cell>
          <cell r="R6795">
            <v>0</v>
          </cell>
          <cell r="S6795">
            <v>0</v>
          </cell>
          <cell r="T6795">
            <v>0</v>
          </cell>
          <cell r="U6795">
            <v>0</v>
          </cell>
          <cell r="V6795">
            <v>0</v>
          </cell>
          <cell r="W6795">
            <v>0</v>
          </cell>
          <cell r="X6795">
            <v>0</v>
          </cell>
          <cell r="Y6795">
            <v>0</v>
          </cell>
          <cell r="Z6795">
            <v>0</v>
          </cell>
          <cell r="AA6795">
            <v>0</v>
          </cell>
          <cell r="AB6795">
            <v>0</v>
          </cell>
          <cell r="AC6795">
            <v>0</v>
          </cell>
          <cell r="AD6795">
            <v>0</v>
          </cell>
          <cell r="AE6795">
            <v>0</v>
          </cell>
          <cell r="AF6795">
            <v>75143</v>
          </cell>
          <cell r="AG6795">
            <v>66360</v>
          </cell>
          <cell r="AH6795">
            <v>99539</v>
          </cell>
          <cell r="AI6795">
            <v>121985</v>
          </cell>
          <cell r="AJ6795">
            <v>92708</v>
          </cell>
          <cell r="AK6795">
            <v>80999</v>
          </cell>
          <cell r="AL6795">
            <v>123937</v>
          </cell>
          <cell r="AM6795">
            <v>149311</v>
          </cell>
          <cell r="AN6795">
            <v>0</v>
          </cell>
          <cell r="AO6795">
            <v>0</v>
          </cell>
          <cell r="AP6795">
            <v>0</v>
          </cell>
          <cell r="AQ6795">
            <v>0</v>
          </cell>
          <cell r="AR6795">
            <v>3152072</v>
          </cell>
          <cell r="AS6795">
            <v>10448871</v>
          </cell>
          <cell r="AT6795">
            <v>867559</v>
          </cell>
          <cell r="AU6795">
            <v>0</v>
          </cell>
          <cell r="AV6795">
            <v>0</v>
          </cell>
          <cell r="AW6795">
            <v>0</v>
          </cell>
          <cell r="AX6795">
            <v>0</v>
          </cell>
          <cell r="AY6795">
            <v>0</v>
          </cell>
          <cell r="AZ6795">
            <v>0</v>
          </cell>
          <cell r="BA6795">
            <v>0</v>
          </cell>
          <cell r="BB6795">
            <v>0</v>
          </cell>
          <cell r="BC6795">
            <v>0</v>
          </cell>
          <cell r="BD6795">
            <v>14468502</v>
          </cell>
          <cell r="BE6795">
            <v>0</v>
          </cell>
          <cell r="BF6795">
            <v>14468502</v>
          </cell>
          <cell r="BG6795">
            <v>11574802</v>
          </cell>
        </row>
        <row r="6796">
          <cell r="F6796">
            <v>268167000595</v>
          </cell>
          <cell r="G6796" t="str">
            <v>COLEGIO EL SANTUARIO</v>
          </cell>
          <cell r="H6796">
            <v>68.138210484159814</v>
          </cell>
          <cell r="I6796">
            <v>4.2837825729945905E-2</v>
          </cell>
          <cell r="J6796">
            <v>98</v>
          </cell>
          <cell r="K6796">
            <v>6</v>
          </cell>
          <cell r="L6796">
            <v>0</v>
          </cell>
          <cell r="M6796">
            <v>49</v>
          </cell>
          <cell r="N6796">
            <v>0</v>
          </cell>
          <cell r="O6796">
            <v>34</v>
          </cell>
          <cell r="P6796">
            <v>0</v>
          </cell>
          <cell r="Q6796">
            <v>9</v>
          </cell>
          <cell r="R6796">
            <v>0</v>
          </cell>
          <cell r="S6796">
            <v>0</v>
          </cell>
          <cell r="T6796">
            <v>0</v>
          </cell>
          <cell r="U6796">
            <v>0</v>
          </cell>
          <cell r="V6796">
            <v>0</v>
          </cell>
          <cell r="W6796">
            <v>0</v>
          </cell>
          <cell r="X6796">
            <v>0</v>
          </cell>
          <cell r="Y6796">
            <v>0</v>
          </cell>
          <cell r="Z6796">
            <v>0</v>
          </cell>
          <cell r="AA6796">
            <v>0</v>
          </cell>
          <cell r="AB6796">
            <v>0</v>
          </cell>
          <cell r="AC6796">
            <v>0</v>
          </cell>
          <cell r="AD6796">
            <v>0</v>
          </cell>
          <cell r="AE6796">
            <v>0</v>
          </cell>
          <cell r="AF6796">
            <v>74821</v>
          </cell>
          <cell r="AG6796">
            <v>66075</v>
          </cell>
          <cell r="AH6796">
            <v>99112</v>
          </cell>
          <cell r="AI6796">
            <v>121462</v>
          </cell>
          <cell r="AJ6796">
            <v>92311</v>
          </cell>
          <cell r="AK6796">
            <v>80652</v>
          </cell>
          <cell r="AL6796">
            <v>123406</v>
          </cell>
          <cell r="AM6796">
            <v>148671</v>
          </cell>
          <cell r="AN6796">
            <v>0</v>
          </cell>
          <cell r="AO6796">
            <v>0</v>
          </cell>
          <cell r="AP6796">
            <v>0</v>
          </cell>
          <cell r="AQ6796">
            <v>0</v>
          </cell>
          <cell r="AR6796">
            <v>553866</v>
          </cell>
          <cell r="AS6796">
            <v>6694116</v>
          </cell>
          <cell r="AT6796">
            <v>1110654</v>
          </cell>
          <cell r="AU6796">
            <v>0</v>
          </cell>
          <cell r="AV6796">
            <v>0</v>
          </cell>
          <cell r="AW6796">
            <v>0</v>
          </cell>
          <cell r="AX6796">
            <v>0</v>
          </cell>
          <cell r="AY6796">
            <v>0</v>
          </cell>
          <cell r="AZ6796">
            <v>0</v>
          </cell>
          <cell r="BA6796">
            <v>0</v>
          </cell>
          <cell r="BB6796">
            <v>0</v>
          </cell>
          <cell r="BC6796">
            <v>0</v>
          </cell>
          <cell r="BD6796">
            <v>8358636</v>
          </cell>
          <cell r="BE6796">
            <v>0</v>
          </cell>
          <cell r="BF6796">
            <v>8358636</v>
          </cell>
          <cell r="BG6796">
            <v>6686909</v>
          </cell>
        </row>
        <row r="6797">
          <cell r="F6797">
            <v>268167000633</v>
          </cell>
          <cell r="G6797" t="str">
            <v>COLEGIO NUESTRA SEÑORA DEL ROSARIO</v>
          </cell>
          <cell r="H6797">
            <v>71.134852018312955</v>
          </cell>
          <cell r="I6797">
            <v>1.0076952393077785</v>
          </cell>
          <cell r="J6797">
            <v>132</v>
          </cell>
          <cell r="K6797">
            <v>11</v>
          </cell>
          <cell r="L6797">
            <v>0</v>
          </cell>
          <cell r="M6797">
            <v>58</v>
          </cell>
          <cell r="N6797">
            <v>0</v>
          </cell>
          <cell r="O6797">
            <v>41</v>
          </cell>
          <cell r="P6797">
            <v>0</v>
          </cell>
          <cell r="Q6797">
            <v>22</v>
          </cell>
          <cell r="R6797">
            <v>0</v>
          </cell>
          <cell r="S6797">
            <v>0</v>
          </cell>
          <cell r="T6797">
            <v>0</v>
          </cell>
          <cell r="U6797">
            <v>0</v>
          </cell>
          <cell r="V6797">
            <v>0</v>
          </cell>
          <cell r="W6797">
            <v>0</v>
          </cell>
          <cell r="X6797">
            <v>0</v>
          </cell>
          <cell r="Y6797">
            <v>0</v>
          </cell>
          <cell r="Z6797">
            <v>0</v>
          </cell>
          <cell r="AA6797">
            <v>0</v>
          </cell>
          <cell r="AB6797">
            <v>0</v>
          </cell>
          <cell r="AC6797">
            <v>0</v>
          </cell>
          <cell r="AD6797">
            <v>0</v>
          </cell>
          <cell r="AE6797">
            <v>0</v>
          </cell>
          <cell r="AF6797">
            <v>75543</v>
          </cell>
          <cell r="AG6797">
            <v>66713</v>
          </cell>
          <cell r="AH6797">
            <v>100068</v>
          </cell>
          <cell r="AI6797">
            <v>122633</v>
          </cell>
          <cell r="AJ6797">
            <v>93201</v>
          </cell>
          <cell r="AK6797">
            <v>81429</v>
          </cell>
          <cell r="AL6797">
            <v>124596</v>
          </cell>
          <cell r="AM6797">
            <v>150105</v>
          </cell>
          <cell r="AN6797">
            <v>0</v>
          </cell>
          <cell r="AO6797">
            <v>0</v>
          </cell>
          <cell r="AP6797">
            <v>0</v>
          </cell>
          <cell r="AQ6797">
            <v>0</v>
          </cell>
          <cell r="AR6797">
            <v>1025211</v>
          </cell>
          <cell r="AS6797">
            <v>8061471</v>
          </cell>
          <cell r="AT6797">
            <v>2741112</v>
          </cell>
          <cell r="AU6797">
            <v>0</v>
          </cell>
          <cell r="AV6797">
            <v>0</v>
          </cell>
          <cell r="AW6797">
            <v>0</v>
          </cell>
          <cell r="AX6797">
            <v>0</v>
          </cell>
          <cell r="AY6797">
            <v>0</v>
          </cell>
          <cell r="AZ6797">
            <v>0</v>
          </cell>
          <cell r="BA6797">
            <v>0</v>
          </cell>
          <cell r="BB6797">
            <v>0</v>
          </cell>
          <cell r="BC6797">
            <v>0</v>
          </cell>
          <cell r="BD6797">
            <v>11827794</v>
          </cell>
          <cell r="BE6797">
            <v>0</v>
          </cell>
          <cell r="BF6797">
            <v>11827794</v>
          </cell>
          <cell r="BG6797">
            <v>9462235</v>
          </cell>
        </row>
        <row r="6798">
          <cell r="F6798">
            <v>268179000175</v>
          </cell>
          <cell r="G6798" t="str">
            <v>INSTITUCION EDUCATIVA TIERRA NEGRA</v>
          </cell>
          <cell r="H6798">
            <v>71.786579147860124</v>
          </cell>
          <cell r="I6798">
            <v>1.2175380734961838</v>
          </cell>
          <cell r="J6798">
            <v>279</v>
          </cell>
          <cell r="K6798">
            <v>11</v>
          </cell>
          <cell r="L6798">
            <v>0</v>
          </cell>
          <cell r="M6798">
            <v>114</v>
          </cell>
          <cell r="N6798">
            <v>0</v>
          </cell>
          <cell r="O6798">
            <v>104</v>
          </cell>
          <cell r="P6798">
            <v>0</v>
          </cell>
          <cell r="Q6798">
            <v>50</v>
          </cell>
          <cell r="R6798">
            <v>0</v>
          </cell>
          <cell r="S6798">
            <v>0</v>
          </cell>
          <cell r="T6798">
            <v>0</v>
          </cell>
          <cell r="U6798">
            <v>279</v>
          </cell>
          <cell r="V6798">
            <v>11</v>
          </cell>
          <cell r="W6798">
            <v>0</v>
          </cell>
          <cell r="X6798">
            <v>114</v>
          </cell>
          <cell r="Y6798">
            <v>0</v>
          </cell>
          <cell r="Z6798">
            <v>104</v>
          </cell>
          <cell r="AA6798">
            <v>0</v>
          </cell>
          <cell r="AB6798">
            <v>50</v>
          </cell>
          <cell r="AC6798">
            <v>0</v>
          </cell>
          <cell r="AD6798">
            <v>0</v>
          </cell>
          <cell r="AE6798">
            <v>0</v>
          </cell>
          <cell r="AF6798">
            <v>75700</v>
          </cell>
          <cell r="AG6798">
            <v>66851</v>
          </cell>
          <cell r="AH6798">
            <v>100276</v>
          </cell>
          <cell r="AI6798">
            <v>122888</v>
          </cell>
          <cell r="AJ6798">
            <v>93394</v>
          </cell>
          <cell r="AK6798">
            <v>81599</v>
          </cell>
          <cell r="AL6798">
            <v>124855</v>
          </cell>
          <cell r="AM6798">
            <v>150416</v>
          </cell>
          <cell r="AN6798">
            <v>0</v>
          </cell>
          <cell r="AO6798">
            <v>0</v>
          </cell>
          <cell r="AP6798">
            <v>0</v>
          </cell>
          <cell r="AQ6798">
            <v>0</v>
          </cell>
          <cell r="AR6798">
            <v>1027334</v>
          </cell>
          <cell r="AS6798">
            <v>17788582</v>
          </cell>
          <cell r="AT6798">
            <v>6242750</v>
          </cell>
          <cell r="AU6798">
            <v>0</v>
          </cell>
          <cell r="AV6798">
            <v>0</v>
          </cell>
          <cell r="AW6798">
            <v>0</v>
          </cell>
          <cell r="AX6798">
            <v>0</v>
          </cell>
          <cell r="AY6798">
            <v>0</v>
          </cell>
          <cell r="AZ6798">
            <v>205466.8</v>
          </cell>
          <cell r="BA6798">
            <v>3557716.4000000004</v>
          </cell>
          <cell r="BB6798">
            <v>1248550</v>
          </cell>
          <cell r="BC6798">
            <v>0</v>
          </cell>
          <cell r="BD6798">
            <v>25058666</v>
          </cell>
          <cell r="BE6798">
            <v>5011733</v>
          </cell>
          <cell r="BF6798">
            <v>30070399</v>
          </cell>
          <cell r="BG6798">
            <v>24056319</v>
          </cell>
        </row>
        <row r="6799">
          <cell r="F6799">
            <v>268190000071</v>
          </cell>
          <cell r="G6799" t="str">
            <v>INSTITUCION EDUCATIVA   PUERTO OLAYA</v>
          </cell>
          <cell r="H6799">
            <v>70.89545641848575</v>
          </cell>
          <cell r="I6799">
            <v>0.93061474214498818</v>
          </cell>
          <cell r="J6799">
            <v>474</v>
          </cell>
          <cell r="K6799">
            <v>37</v>
          </cell>
          <cell r="L6799">
            <v>0</v>
          </cell>
          <cell r="M6799">
            <v>241</v>
          </cell>
          <cell r="N6799">
            <v>0</v>
          </cell>
          <cell r="O6799">
            <v>132</v>
          </cell>
          <cell r="P6799">
            <v>0</v>
          </cell>
          <cell r="Q6799">
            <v>64</v>
          </cell>
          <cell r="R6799">
            <v>0</v>
          </cell>
          <cell r="S6799">
            <v>0</v>
          </cell>
          <cell r="T6799">
            <v>0</v>
          </cell>
          <cell r="U6799">
            <v>0</v>
          </cell>
          <cell r="V6799">
            <v>0</v>
          </cell>
          <cell r="W6799">
            <v>0</v>
          </cell>
          <cell r="X6799">
            <v>0</v>
          </cell>
          <cell r="Y6799">
            <v>0</v>
          </cell>
          <cell r="Z6799">
            <v>0</v>
          </cell>
          <cell r="AA6799">
            <v>0</v>
          </cell>
          <cell r="AB6799">
            <v>0</v>
          </cell>
          <cell r="AC6799">
            <v>0</v>
          </cell>
          <cell r="AD6799">
            <v>0</v>
          </cell>
          <cell r="AE6799">
            <v>0</v>
          </cell>
          <cell r="AF6799">
            <v>75485</v>
          </cell>
          <cell r="AG6799">
            <v>66662</v>
          </cell>
          <cell r="AH6799">
            <v>99992</v>
          </cell>
          <cell r="AI6799">
            <v>122540</v>
          </cell>
          <cell r="AJ6799">
            <v>93130</v>
          </cell>
          <cell r="AK6799">
            <v>81367</v>
          </cell>
          <cell r="AL6799">
            <v>124501</v>
          </cell>
          <cell r="AM6799">
            <v>149990</v>
          </cell>
          <cell r="AN6799">
            <v>0</v>
          </cell>
          <cell r="AO6799">
            <v>0</v>
          </cell>
          <cell r="AP6799">
            <v>0</v>
          </cell>
          <cell r="AQ6799">
            <v>0</v>
          </cell>
          <cell r="AR6799">
            <v>3445810</v>
          </cell>
          <cell r="AS6799">
            <v>30349891</v>
          </cell>
          <cell r="AT6799">
            <v>7968064</v>
          </cell>
          <cell r="AU6799">
            <v>0</v>
          </cell>
          <cell r="AV6799">
            <v>0</v>
          </cell>
          <cell r="AW6799">
            <v>0</v>
          </cell>
          <cell r="AX6799">
            <v>0</v>
          </cell>
          <cell r="AY6799">
            <v>0</v>
          </cell>
          <cell r="AZ6799">
            <v>0</v>
          </cell>
          <cell r="BA6799">
            <v>0</v>
          </cell>
          <cell r="BB6799">
            <v>0</v>
          </cell>
          <cell r="BC6799">
            <v>0</v>
          </cell>
          <cell r="BD6799">
            <v>41763765</v>
          </cell>
          <cell r="BE6799">
            <v>0</v>
          </cell>
          <cell r="BF6799">
            <v>41763765</v>
          </cell>
          <cell r="BG6799">
            <v>33411012</v>
          </cell>
        </row>
        <row r="6800">
          <cell r="F6800">
            <v>268190000101</v>
          </cell>
          <cell r="G6800" t="str">
            <v>INSTITUCIÓN EDUCATIVA LA PERDIDA ALTA</v>
          </cell>
          <cell r="H6800">
            <v>72.632936974812424</v>
          </cell>
          <cell r="I6800">
            <v>1.4900480199036803</v>
          </cell>
          <cell r="J6800">
            <v>179</v>
          </cell>
          <cell r="K6800">
            <v>7</v>
          </cell>
          <cell r="L6800">
            <v>0</v>
          </cell>
          <cell r="M6800">
            <v>71</v>
          </cell>
          <cell r="N6800">
            <v>0</v>
          </cell>
          <cell r="O6800">
            <v>74</v>
          </cell>
          <cell r="P6800">
            <v>0</v>
          </cell>
          <cell r="Q6800">
            <v>27</v>
          </cell>
          <cell r="R6800">
            <v>0</v>
          </cell>
          <cell r="S6800">
            <v>0</v>
          </cell>
          <cell r="T6800">
            <v>0</v>
          </cell>
          <cell r="U6800">
            <v>0</v>
          </cell>
          <cell r="V6800">
            <v>0</v>
          </cell>
          <cell r="W6800">
            <v>0</v>
          </cell>
          <cell r="X6800">
            <v>0</v>
          </cell>
          <cell r="Y6800">
            <v>0</v>
          </cell>
          <cell r="Z6800">
            <v>0</v>
          </cell>
          <cell r="AA6800">
            <v>0</v>
          </cell>
          <cell r="AB6800">
            <v>0</v>
          </cell>
          <cell r="AC6800">
            <v>0</v>
          </cell>
          <cell r="AD6800">
            <v>0</v>
          </cell>
          <cell r="AE6800">
            <v>0</v>
          </cell>
          <cell r="AF6800">
            <v>75903</v>
          </cell>
          <cell r="AG6800">
            <v>67031</v>
          </cell>
          <cell r="AH6800">
            <v>100546</v>
          </cell>
          <cell r="AI6800">
            <v>123219</v>
          </cell>
          <cell r="AJ6800">
            <v>93646</v>
          </cell>
          <cell r="AK6800">
            <v>81818</v>
          </cell>
          <cell r="AL6800">
            <v>125191</v>
          </cell>
          <cell r="AM6800">
            <v>150821</v>
          </cell>
          <cell r="AN6800">
            <v>0</v>
          </cell>
          <cell r="AO6800">
            <v>0</v>
          </cell>
          <cell r="AP6800">
            <v>0</v>
          </cell>
          <cell r="AQ6800">
            <v>0</v>
          </cell>
          <cell r="AR6800">
            <v>655522</v>
          </cell>
          <cell r="AS6800">
            <v>11863610</v>
          </cell>
          <cell r="AT6800">
            <v>3380157</v>
          </cell>
          <cell r="AU6800">
            <v>0</v>
          </cell>
          <cell r="AV6800">
            <v>0</v>
          </cell>
          <cell r="AW6800">
            <v>0</v>
          </cell>
          <cell r="AX6800">
            <v>0</v>
          </cell>
          <cell r="AY6800">
            <v>0</v>
          </cell>
          <cell r="AZ6800">
            <v>0</v>
          </cell>
          <cell r="BA6800">
            <v>0</v>
          </cell>
          <cell r="BB6800">
            <v>0</v>
          </cell>
          <cell r="BC6800">
            <v>0</v>
          </cell>
          <cell r="BD6800">
            <v>15899289</v>
          </cell>
          <cell r="BE6800">
            <v>0</v>
          </cell>
          <cell r="BF6800">
            <v>15899289</v>
          </cell>
          <cell r="BG6800">
            <v>12719431</v>
          </cell>
        </row>
        <row r="6801">
          <cell r="F6801">
            <v>268190000195</v>
          </cell>
          <cell r="G6801" t="str">
            <v>CENTRO EDUCATIVO  PUERTO ZAMBITO</v>
          </cell>
          <cell r="H6801">
            <v>69.101258651316883</v>
          </cell>
          <cell r="I6801">
            <v>0.35291968007380803</v>
          </cell>
          <cell r="J6801">
            <v>213</v>
          </cell>
          <cell r="K6801">
            <v>20</v>
          </cell>
          <cell r="L6801">
            <v>0</v>
          </cell>
          <cell r="M6801">
            <v>147</v>
          </cell>
          <cell r="N6801">
            <v>0</v>
          </cell>
          <cell r="O6801">
            <v>46</v>
          </cell>
          <cell r="P6801">
            <v>0</v>
          </cell>
          <cell r="Q6801">
            <v>0</v>
          </cell>
          <cell r="R6801">
            <v>0</v>
          </cell>
          <cell r="S6801">
            <v>0</v>
          </cell>
          <cell r="T6801">
            <v>0</v>
          </cell>
          <cell r="U6801">
            <v>0</v>
          </cell>
          <cell r="V6801">
            <v>0</v>
          </cell>
          <cell r="W6801">
            <v>0</v>
          </cell>
          <cell r="X6801">
            <v>0</v>
          </cell>
          <cell r="Y6801">
            <v>0</v>
          </cell>
          <cell r="Z6801">
            <v>0</v>
          </cell>
          <cell r="AA6801">
            <v>0</v>
          </cell>
          <cell r="AB6801">
            <v>0</v>
          </cell>
          <cell r="AC6801">
            <v>0</v>
          </cell>
          <cell r="AD6801">
            <v>0</v>
          </cell>
          <cell r="AE6801">
            <v>0</v>
          </cell>
          <cell r="AF6801">
            <v>75053</v>
          </cell>
          <cell r="AG6801">
            <v>66280</v>
          </cell>
          <cell r="AH6801">
            <v>99420</v>
          </cell>
          <cell r="AI6801">
            <v>121838</v>
          </cell>
          <cell r="AJ6801">
            <v>92597</v>
          </cell>
          <cell r="AK6801">
            <v>80902</v>
          </cell>
          <cell r="AL6801">
            <v>123788</v>
          </cell>
          <cell r="AM6801">
            <v>149131</v>
          </cell>
          <cell r="AN6801">
            <v>0</v>
          </cell>
          <cell r="AO6801">
            <v>0</v>
          </cell>
          <cell r="AP6801">
            <v>0</v>
          </cell>
          <cell r="AQ6801">
            <v>0</v>
          </cell>
          <cell r="AR6801">
            <v>1851940</v>
          </cell>
          <cell r="AS6801">
            <v>15614086</v>
          </cell>
          <cell r="AT6801">
            <v>0</v>
          </cell>
          <cell r="AU6801">
            <v>0</v>
          </cell>
          <cell r="AV6801">
            <v>0</v>
          </cell>
          <cell r="AW6801">
            <v>0</v>
          </cell>
          <cell r="AX6801">
            <v>0</v>
          </cell>
          <cell r="AY6801">
            <v>0</v>
          </cell>
          <cell r="AZ6801">
            <v>0</v>
          </cell>
          <cell r="BA6801">
            <v>0</v>
          </cell>
          <cell r="BB6801">
            <v>0</v>
          </cell>
          <cell r="BC6801">
            <v>0</v>
          </cell>
          <cell r="BD6801">
            <v>17466026</v>
          </cell>
          <cell r="BE6801">
            <v>0</v>
          </cell>
          <cell r="BF6801">
            <v>17466026</v>
          </cell>
          <cell r="BG6801">
            <v>13972821</v>
          </cell>
        </row>
        <row r="6802">
          <cell r="F6802">
            <v>268190000209</v>
          </cell>
          <cell r="G6802" t="str">
            <v>INSTITUCIÓN EDUCATIVA SAN FERNANDO</v>
          </cell>
          <cell r="H6802">
            <v>73.023393985017833</v>
          </cell>
          <cell r="I6802">
            <v>1.6157672080970025</v>
          </cell>
          <cell r="J6802">
            <v>177</v>
          </cell>
          <cell r="K6802">
            <v>20</v>
          </cell>
          <cell r="L6802">
            <v>0</v>
          </cell>
          <cell r="M6802">
            <v>78</v>
          </cell>
          <cell r="N6802">
            <v>0</v>
          </cell>
          <cell r="O6802">
            <v>55</v>
          </cell>
          <cell r="P6802">
            <v>0</v>
          </cell>
          <cell r="Q6802">
            <v>24</v>
          </cell>
          <cell r="R6802">
            <v>0</v>
          </cell>
          <cell r="S6802">
            <v>0</v>
          </cell>
          <cell r="T6802">
            <v>0</v>
          </cell>
          <cell r="U6802">
            <v>0</v>
          </cell>
          <cell r="V6802">
            <v>0</v>
          </cell>
          <cell r="W6802">
            <v>0</v>
          </cell>
          <cell r="X6802">
            <v>0</v>
          </cell>
          <cell r="Y6802">
            <v>0</v>
          </cell>
          <cell r="Z6802">
            <v>0</v>
          </cell>
          <cell r="AA6802">
            <v>0</v>
          </cell>
          <cell r="AB6802">
            <v>0</v>
          </cell>
          <cell r="AC6802">
            <v>0</v>
          </cell>
          <cell r="AD6802">
            <v>0</v>
          </cell>
          <cell r="AE6802">
            <v>0</v>
          </cell>
          <cell r="AF6802">
            <v>75997</v>
          </cell>
          <cell r="AG6802">
            <v>67114</v>
          </cell>
          <cell r="AH6802">
            <v>100671</v>
          </cell>
          <cell r="AI6802">
            <v>123372</v>
          </cell>
          <cell r="AJ6802">
            <v>93762</v>
          </cell>
          <cell r="AK6802">
            <v>81920</v>
          </cell>
          <cell r="AL6802">
            <v>125346</v>
          </cell>
          <cell r="AM6802">
            <v>151008</v>
          </cell>
          <cell r="AN6802">
            <v>0</v>
          </cell>
          <cell r="AO6802">
            <v>0</v>
          </cell>
          <cell r="AP6802">
            <v>0</v>
          </cell>
          <cell r="AQ6802">
            <v>0</v>
          </cell>
          <cell r="AR6802">
            <v>1875240</v>
          </cell>
          <cell r="AS6802">
            <v>10895360</v>
          </cell>
          <cell r="AT6802">
            <v>3008304</v>
          </cell>
          <cell r="AU6802">
            <v>0</v>
          </cell>
          <cell r="AV6802">
            <v>0</v>
          </cell>
          <cell r="AW6802">
            <v>0</v>
          </cell>
          <cell r="AX6802">
            <v>0</v>
          </cell>
          <cell r="AY6802">
            <v>0</v>
          </cell>
          <cell r="AZ6802">
            <v>0</v>
          </cell>
          <cell r="BA6802">
            <v>0</v>
          </cell>
          <cell r="BB6802">
            <v>0</v>
          </cell>
          <cell r="BC6802">
            <v>0</v>
          </cell>
          <cell r="BD6802">
            <v>15778904</v>
          </cell>
          <cell r="BE6802">
            <v>0</v>
          </cell>
          <cell r="BF6802">
            <v>15778904</v>
          </cell>
          <cell r="BG6802">
            <v>12623123</v>
          </cell>
        </row>
        <row r="6803">
          <cell r="F6803">
            <v>268190000292</v>
          </cell>
          <cell r="G6803" t="str">
            <v>COLEGIO AGROPECUARIO TIERRA ADENTRO</v>
          </cell>
          <cell r="H6803">
            <v>69.639796515185381</v>
          </cell>
          <cell r="I6803">
            <v>0.52631788086752884</v>
          </cell>
          <cell r="J6803">
            <v>220</v>
          </cell>
          <cell r="K6803">
            <v>24</v>
          </cell>
          <cell r="L6803">
            <v>0</v>
          </cell>
          <cell r="M6803">
            <v>119</v>
          </cell>
          <cell r="N6803">
            <v>0</v>
          </cell>
          <cell r="O6803">
            <v>61</v>
          </cell>
          <cell r="P6803">
            <v>0</v>
          </cell>
          <cell r="Q6803">
            <v>16</v>
          </cell>
          <cell r="R6803">
            <v>0</v>
          </cell>
          <cell r="S6803">
            <v>0</v>
          </cell>
          <cell r="T6803">
            <v>0</v>
          </cell>
          <cell r="U6803">
            <v>0</v>
          </cell>
          <cell r="V6803">
            <v>0</v>
          </cell>
          <cell r="W6803">
            <v>0</v>
          </cell>
          <cell r="X6803">
            <v>0</v>
          </cell>
          <cell r="Y6803">
            <v>0</v>
          </cell>
          <cell r="Z6803">
            <v>0</v>
          </cell>
          <cell r="AA6803">
            <v>0</v>
          </cell>
          <cell r="AB6803">
            <v>0</v>
          </cell>
          <cell r="AC6803">
            <v>0</v>
          </cell>
          <cell r="AD6803">
            <v>0</v>
          </cell>
          <cell r="AE6803">
            <v>0</v>
          </cell>
          <cell r="AF6803">
            <v>75183</v>
          </cell>
          <cell r="AG6803">
            <v>66395</v>
          </cell>
          <cell r="AH6803">
            <v>99591</v>
          </cell>
          <cell r="AI6803">
            <v>122049</v>
          </cell>
          <cell r="AJ6803">
            <v>92757</v>
          </cell>
          <cell r="AK6803">
            <v>81041</v>
          </cell>
          <cell r="AL6803">
            <v>124002</v>
          </cell>
          <cell r="AM6803">
            <v>149389</v>
          </cell>
          <cell r="AN6803">
            <v>0</v>
          </cell>
          <cell r="AO6803">
            <v>0</v>
          </cell>
          <cell r="AP6803">
            <v>0</v>
          </cell>
          <cell r="AQ6803">
            <v>0</v>
          </cell>
          <cell r="AR6803">
            <v>2226168</v>
          </cell>
          <cell r="AS6803">
            <v>14587380</v>
          </cell>
          <cell r="AT6803">
            <v>1984032</v>
          </cell>
          <cell r="AU6803">
            <v>0</v>
          </cell>
          <cell r="AV6803">
            <v>0</v>
          </cell>
          <cell r="AW6803">
            <v>0</v>
          </cell>
          <cell r="AX6803">
            <v>0</v>
          </cell>
          <cell r="AY6803">
            <v>0</v>
          </cell>
          <cell r="AZ6803">
            <v>0</v>
          </cell>
          <cell r="BA6803">
            <v>0</v>
          </cell>
          <cell r="BB6803">
            <v>0</v>
          </cell>
          <cell r="BC6803">
            <v>0</v>
          </cell>
          <cell r="BD6803">
            <v>18797580</v>
          </cell>
          <cell r="BE6803">
            <v>0</v>
          </cell>
          <cell r="BF6803">
            <v>18797580</v>
          </cell>
          <cell r="BG6803">
            <v>15038064</v>
          </cell>
        </row>
        <row r="6804">
          <cell r="F6804">
            <v>268190000381</v>
          </cell>
          <cell r="G6804" t="str">
            <v>INSTITUCIÓN EDUCATIVA  LA VERDE</v>
          </cell>
          <cell r="H6804">
            <v>71.791655374764304</v>
          </cell>
          <cell r="I6804">
            <v>1.2191725149552906</v>
          </cell>
          <cell r="J6804">
            <v>218</v>
          </cell>
          <cell r="K6804">
            <v>16</v>
          </cell>
          <cell r="L6804">
            <v>0</v>
          </cell>
          <cell r="M6804">
            <v>89</v>
          </cell>
          <cell r="N6804">
            <v>0</v>
          </cell>
          <cell r="O6804">
            <v>88</v>
          </cell>
          <cell r="P6804">
            <v>0</v>
          </cell>
          <cell r="Q6804">
            <v>25</v>
          </cell>
          <cell r="R6804">
            <v>0</v>
          </cell>
          <cell r="S6804">
            <v>0</v>
          </cell>
          <cell r="T6804">
            <v>0</v>
          </cell>
          <cell r="U6804">
            <v>0</v>
          </cell>
          <cell r="V6804">
            <v>0</v>
          </cell>
          <cell r="W6804">
            <v>0</v>
          </cell>
          <cell r="X6804">
            <v>0</v>
          </cell>
          <cell r="Y6804">
            <v>0</v>
          </cell>
          <cell r="Z6804">
            <v>0</v>
          </cell>
          <cell r="AA6804">
            <v>0</v>
          </cell>
          <cell r="AB6804">
            <v>0</v>
          </cell>
          <cell r="AC6804">
            <v>0</v>
          </cell>
          <cell r="AD6804">
            <v>0</v>
          </cell>
          <cell r="AE6804">
            <v>0</v>
          </cell>
          <cell r="AF6804">
            <v>75701</v>
          </cell>
          <cell r="AG6804">
            <v>66852</v>
          </cell>
          <cell r="AH6804">
            <v>100278</v>
          </cell>
          <cell r="AI6804">
            <v>122890</v>
          </cell>
          <cell r="AJ6804">
            <v>93396</v>
          </cell>
          <cell r="AK6804">
            <v>81600</v>
          </cell>
          <cell r="AL6804">
            <v>124857</v>
          </cell>
          <cell r="AM6804">
            <v>150419</v>
          </cell>
          <cell r="AN6804">
            <v>0</v>
          </cell>
          <cell r="AO6804">
            <v>0</v>
          </cell>
          <cell r="AP6804">
            <v>0</v>
          </cell>
          <cell r="AQ6804">
            <v>0</v>
          </cell>
          <cell r="AR6804">
            <v>1494336</v>
          </cell>
          <cell r="AS6804">
            <v>14443200</v>
          </cell>
          <cell r="AT6804">
            <v>3121425</v>
          </cell>
          <cell r="AU6804">
            <v>0</v>
          </cell>
          <cell r="AV6804">
            <v>0</v>
          </cell>
          <cell r="AW6804">
            <v>0</v>
          </cell>
          <cell r="AX6804">
            <v>0</v>
          </cell>
          <cell r="AY6804">
            <v>0</v>
          </cell>
          <cell r="AZ6804">
            <v>0</v>
          </cell>
          <cell r="BA6804">
            <v>0</v>
          </cell>
          <cell r="BB6804">
            <v>0</v>
          </cell>
          <cell r="BC6804">
            <v>0</v>
          </cell>
          <cell r="BD6804">
            <v>19058961</v>
          </cell>
          <cell r="BE6804">
            <v>0</v>
          </cell>
          <cell r="BF6804">
            <v>19058961</v>
          </cell>
          <cell r="BG6804">
            <v>15247169</v>
          </cell>
        </row>
        <row r="6805">
          <cell r="F6805">
            <v>268190000527</v>
          </cell>
          <cell r="G6805" t="str">
            <v>INSTITUCION EDUCATIVA VILLANUEVA</v>
          </cell>
          <cell r="H6805">
            <v>71.653198131737938</v>
          </cell>
          <cell r="I6805">
            <v>1.174592108565345</v>
          </cell>
          <cell r="J6805">
            <v>165</v>
          </cell>
          <cell r="K6805">
            <v>12</v>
          </cell>
          <cell r="L6805">
            <v>0</v>
          </cell>
          <cell r="M6805">
            <v>85</v>
          </cell>
          <cell r="N6805">
            <v>0</v>
          </cell>
          <cell r="O6805">
            <v>53</v>
          </cell>
          <cell r="P6805">
            <v>0</v>
          </cell>
          <cell r="Q6805">
            <v>15</v>
          </cell>
          <cell r="R6805">
            <v>0</v>
          </cell>
          <cell r="S6805">
            <v>0</v>
          </cell>
          <cell r="T6805">
            <v>0</v>
          </cell>
          <cell r="U6805">
            <v>0</v>
          </cell>
          <cell r="V6805">
            <v>0</v>
          </cell>
          <cell r="W6805">
            <v>0</v>
          </cell>
          <cell r="X6805">
            <v>0</v>
          </cell>
          <cell r="Y6805">
            <v>0</v>
          </cell>
          <cell r="Z6805">
            <v>0</v>
          </cell>
          <cell r="AA6805">
            <v>0</v>
          </cell>
          <cell r="AB6805">
            <v>0</v>
          </cell>
          <cell r="AC6805">
            <v>0</v>
          </cell>
          <cell r="AD6805">
            <v>0</v>
          </cell>
          <cell r="AE6805">
            <v>0</v>
          </cell>
          <cell r="AF6805">
            <v>75667</v>
          </cell>
          <cell r="AG6805">
            <v>66823</v>
          </cell>
          <cell r="AH6805">
            <v>100234</v>
          </cell>
          <cell r="AI6805">
            <v>122836</v>
          </cell>
          <cell r="AJ6805">
            <v>93355</v>
          </cell>
          <cell r="AK6805">
            <v>81564</v>
          </cell>
          <cell r="AL6805">
            <v>124802</v>
          </cell>
          <cell r="AM6805">
            <v>150353</v>
          </cell>
          <cell r="AN6805">
            <v>0</v>
          </cell>
          <cell r="AO6805">
            <v>0</v>
          </cell>
          <cell r="AP6805">
            <v>0</v>
          </cell>
          <cell r="AQ6805">
            <v>0</v>
          </cell>
          <cell r="AR6805">
            <v>1120260</v>
          </cell>
          <cell r="AS6805">
            <v>11255832</v>
          </cell>
          <cell r="AT6805">
            <v>1872030</v>
          </cell>
          <cell r="AU6805">
            <v>0</v>
          </cell>
          <cell r="AV6805">
            <v>0</v>
          </cell>
          <cell r="AW6805">
            <v>0</v>
          </cell>
          <cell r="AX6805">
            <v>0</v>
          </cell>
          <cell r="AY6805">
            <v>0</v>
          </cell>
          <cell r="AZ6805">
            <v>0</v>
          </cell>
          <cell r="BA6805">
            <v>0</v>
          </cell>
          <cell r="BB6805">
            <v>0</v>
          </cell>
          <cell r="BC6805">
            <v>0</v>
          </cell>
          <cell r="BD6805">
            <v>14248122</v>
          </cell>
          <cell r="BE6805">
            <v>0</v>
          </cell>
          <cell r="BF6805">
            <v>14248122</v>
          </cell>
          <cell r="BG6805">
            <v>11398498</v>
          </cell>
        </row>
        <row r="6806">
          <cell r="F6806">
            <v>268190000594</v>
          </cell>
          <cell r="G6806" t="str">
            <v>INSTITUCION EDUCATIVA SAN JOSE</v>
          </cell>
          <cell r="H6806">
            <v>72.118092627354315</v>
          </cell>
          <cell r="I6806">
            <v>1.3242786478176123</v>
          </cell>
          <cell r="J6806">
            <v>323</v>
          </cell>
          <cell r="K6806">
            <v>33</v>
          </cell>
          <cell r="L6806">
            <v>0</v>
          </cell>
          <cell r="M6806">
            <v>169</v>
          </cell>
          <cell r="N6806">
            <v>0</v>
          </cell>
          <cell r="O6806">
            <v>99</v>
          </cell>
          <cell r="P6806">
            <v>0</v>
          </cell>
          <cell r="Q6806">
            <v>22</v>
          </cell>
          <cell r="R6806">
            <v>0</v>
          </cell>
          <cell r="S6806">
            <v>0</v>
          </cell>
          <cell r="T6806">
            <v>0</v>
          </cell>
          <cell r="U6806">
            <v>0</v>
          </cell>
          <cell r="V6806">
            <v>0</v>
          </cell>
          <cell r="W6806">
            <v>0</v>
          </cell>
          <cell r="X6806">
            <v>0</v>
          </cell>
          <cell r="Y6806">
            <v>0</v>
          </cell>
          <cell r="Z6806">
            <v>0</v>
          </cell>
          <cell r="AA6806">
            <v>0</v>
          </cell>
          <cell r="AB6806">
            <v>0</v>
          </cell>
          <cell r="AC6806">
            <v>0</v>
          </cell>
          <cell r="AD6806">
            <v>0</v>
          </cell>
          <cell r="AE6806">
            <v>0</v>
          </cell>
          <cell r="AF6806">
            <v>75779</v>
          </cell>
          <cell r="AG6806">
            <v>66922</v>
          </cell>
          <cell r="AH6806">
            <v>100382</v>
          </cell>
          <cell r="AI6806">
            <v>123018</v>
          </cell>
          <cell r="AJ6806">
            <v>93493</v>
          </cell>
          <cell r="AK6806">
            <v>81685</v>
          </cell>
          <cell r="AL6806">
            <v>124987</v>
          </cell>
          <cell r="AM6806">
            <v>150575</v>
          </cell>
          <cell r="AN6806">
            <v>0</v>
          </cell>
          <cell r="AO6806">
            <v>0</v>
          </cell>
          <cell r="AP6806">
            <v>0</v>
          </cell>
          <cell r="AQ6806">
            <v>0</v>
          </cell>
          <cell r="AR6806">
            <v>3085269</v>
          </cell>
          <cell r="AS6806">
            <v>21891580</v>
          </cell>
          <cell r="AT6806">
            <v>2749714</v>
          </cell>
          <cell r="AU6806">
            <v>0</v>
          </cell>
          <cell r="AV6806">
            <v>0</v>
          </cell>
          <cell r="AW6806">
            <v>0</v>
          </cell>
          <cell r="AX6806">
            <v>0</v>
          </cell>
          <cell r="AY6806">
            <v>0</v>
          </cell>
          <cell r="AZ6806">
            <v>0</v>
          </cell>
          <cell r="BA6806">
            <v>0</v>
          </cell>
          <cell r="BB6806">
            <v>0</v>
          </cell>
          <cell r="BC6806">
            <v>0</v>
          </cell>
          <cell r="BD6806">
            <v>27726563</v>
          </cell>
          <cell r="BE6806">
            <v>0</v>
          </cell>
          <cell r="BF6806">
            <v>27726563</v>
          </cell>
          <cell r="BG6806">
            <v>22181250</v>
          </cell>
        </row>
        <row r="6807">
          <cell r="F6807">
            <v>268190000713</v>
          </cell>
          <cell r="G6807" t="str">
            <v>INSTITUCIÓN EDUCATIVA LOS GUAYABALES</v>
          </cell>
          <cell r="H6807">
            <v>71.390866480926618</v>
          </cell>
          <cell r="I6807">
            <v>1.0901266711025546</v>
          </cell>
          <cell r="J6807">
            <v>323</v>
          </cell>
          <cell r="K6807">
            <v>48</v>
          </cell>
          <cell r="L6807">
            <v>0</v>
          </cell>
          <cell r="M6807">
            <v>196</v>
          </cell>
          <cell r="N6807">
            <v>0</v>
          </cell>
          <cell r="O6807">
            <v>63</v>
          </cell>
          <cell r="P6807">
            <v>0</v>
          </cell>
          <cell r="Q6807">
            <v>16</v>
          </cell>
          <cell r="R6807">
            <v>0</v>
          </cell>
          <cell r="S6807">
            <v>0</v>
          </cell>
          <cell r="T6807">
            <v>0</v>
          </cell>
          <cell r="U6807">
            <v>0</v>
          </cell>
          <cell r="V6807">
            <v>0</v>
          </cell>
          <cell r="W6807">
            <v>0</v>
          </cell>
          <cell r="X6807">
            <v>0</v>
          </cell>
          <cell r="Y6807">
            <v>0</v>
          </cell>
          <cell r="Z6807">
            <v>0</v>
          </cell>
          <cell r="AA6807">
            <v>0</v>
          </cell>
          <cell r="AB6807">
            <v>0</v>
          </cell>
          <cell r="AC6807">
            <v>0</v>
          </cell>
          <cell r="AD6807">
            <v>0</v>
          </cell>
          <cell r="AE6807">
            <v>0</v>
          </cell>
          <cell r="AF6807">
            <v>75604</v>
          </cell>
          <cell r="AG6807">
            <v>66767</v>
          </cell>
          <cell r="AH6807">
            <v>100150</v>
          </cell>
          <cell r="AI6807">
            <v>122734</v>
          </cell>
          <cell r="AJ6807">
            <v>93277</v>
          </cell>
          <cell r="AK6807">
            <v>81496</v>
          </cell>
          <cell r="AL6807">
            <v>124698</v>
          </cell>
          <cell r="AM6807">
            <v>150227</v>
          </cell>
          <cell r="AN6807">
            <v>0</v>
          </cell>
          <cell r="AO6807">
            <v>0</v>
          </cell>
          <cell r="AP6807">
            <v>0</v>
          </cell>
          <cell r="AQ6807">
            <v>0</v>
          </cell>
          <cell r="AR6807">
            <v>4477296</v>
          </cell>
          <cell r="AS6807">
            <v>21107464</v>
          </cell>
          <cell r="AT6807">
            <v>1995168</v>
          </cell>
          <cell r="AU6807">
            <v>0</v>
          </cell>
          <cell r="AV6807">
            <v>0</v>
          </cell>
          <cell r="AW6807">
            <v>0</v>
          </cell>
          <cell r="AX6807">
            <v>0</v>
          </cell>
          <cell r="AY6807">
            <v>0</v>
          </cell>
          <cell r="AZ6807">
            <v>0</v>
          </cell>
          <cell r="BA6807">
            <v>0</v>
          </cell>
          <cell r="BB6807">
            <v>0</v>
          </cell>
          <cell r="BC6807">
            <v>0</v>
          </cell>
          <cell r="BD6807">
            <v>27579928</v>
          </cell>
          <cell r="BE6807">
            <v>0</v>
          </cell>
          <cell r="BF6807">
            <v>27579928</v>
          </cell>
          <cell r="BG6807">
            <v>22063942</v>
          </cell>
        </row>
        <row r="6808">
          <cell r="F6808">
            <v>268190000951</v>
          </cell>
          <cell r="G6808" t="str">
            <v>INSTITUCIÓN EDUCATIVA HORTA MEDIO</v>
          </cell>
          <cell r="H6808">
            <v>70.082388648607122</v>
          </cell>
          <cell r="I6808">
            <v>0.66882351467663836</v>
          </cell>
          <cell r="J6808">
            <v>345</v>
          </cell>
          <cell r="K6808">
            <v>21</v>
          </cell>
          <cell r="L6808">
            <v>0</v>
          </cell>
          <cell r="M6808">
            <v>174</v>
          </cell>
          <cell r="N6808">
            <v>0</v>
          </cell>
          <cell r="O6808">
            <v>115</v>
          </cell>
          <cell r="P6808">
            <v>0</v>
          </cell>
          <cell r="Q6808">
            <v>35</v>
          </cell>
          <cell r="R6808">
            <v>0</v>
          </cell>
          <cell r="S6808">
            <v>0</v>
          </cell>
          <cell r="T6808">
            <v>0</v>
          </cell>
          <cell r="U6808">
            <v>0</v>
          </cell>
          <cell r="V6808">
            <v>0</v>
          </cell>
          <cell r="W6808">
            <v>0</v>
          </cell>
          <cell r="X6808">
            <v>0</v>
          </cell>
          <cell r="Y6808">
            <v>0</v>
          </cell>
          <cell r="Z6808">
            <v>0</v>
          </cell>
          <cell r="AA6808">
            <v>0</v>
          </cell>
          <cell r="AB6808">
            <v>0</v>
          </cell>
          <cell r="AC6808">
            <v>0</v>
          </cell>
          <cell r="AD6808">
            <v>0</v>
          </cell>
          <cell r="AE6808">
            <v>0</v>
          </cell>
          <cell r="AF6808">
            <v>75289</v>
          </cell>
          <cell r="AG6808">
            <v>66489</v>
          </cell>
          <cell r="AH6808">
            <v>99733</v>
          </cell>
          <cell r="AI6808">
            <v>122222</v>
          </cell>
          <cell r="AJ6808">
            <v>92888</v>
          </cell>
          <cell r="AK6808">
            <v>81156</v>
          </cell>
          <cell r="AL6808">
            <v>124178</v>
          </cell>
          <cell r="AM6808">
            <v>149601</v>
          </cell>
          <cell r="AN6808">
            <v>0</v>
          </cell>
          <cell r="AO6808">
            <v>0</v>
          </cell>
          <cell r="AP6808">
            <v>0</v>
          </cell>
          <cell r="AQ6808">
            <v>0</v>
          </cell>
          <cell r="AR6808">
            <v>1950648</v>
          </cell>
          <cell r="AS6808">
            <v>23454084</v>
          </cell>
          <cell r="AT6808">
            <v>4346230</v>
          </cell>
          <cell r="AU6808">
            <v>0</v>
          </cell>
          <cell r="AV6808">
            <v>0</v>
          </cell>
          <cell r="AW6808">
            <v>0</v>
          </cell>
          <cell r="AX6808">
            <v>0</v>
          </cell>
          <cell r="AY6808">
            <v>0</v>
          </cell>
          <cell r="AZ6808">
            <v>0</v>
          </cell>
          <cell r="BA6808">
            <v>0</v>
          </cell>
          <cell r="BB6808">
            <v>0</v>
          </cell>
          <cell r="BC6808">
            <v>0</v>
          </cell>
          <cell r="BD6808">
            <v>29750962</v>
          </cell>
          <cell r="BE6808">
            <v>0</v>
          </cell>
          <cell r="BF6808">
            <v>29750962</v>
          </cell>
          <cell r="BG6808">
            <v>23800770</v>
          </cell>
        </row>
        <row r="6809">
          <cell r="F6809">
            <v>268190001477</v>
          </cell>
          <cell r="G6809" t="str">
            <v>COLEGIO INTEGRADO SAN JOSE</v>
          </cell>
          <cell r="H6809">
            <v>69.754314211731867</v>
          </cell>
          <cell r="I6809">
            <v>0.56319024188883426</v>
          </cell>
          <cell r="J6809">
            <v>401</v>
          </cell>
          <cell r="K6809">
            <v>30</v>
          </cell>
          <cell r="L6809">
            <v>0</v>
          </cell>
          <cell r="M6809">
            <v>124</v>
          </cell>
          <cell r="N6809">
            <v>0</v>
          </cell>
          <cell r="O6809">
            <v>183</v>
          </cell>
          <cell r="P6809">
            <v>0</v>
          </cell>
          <cell r="Q6809">
            <v>64</v>
          </cell>
          <cell r="R6809">
            <v>0</v>
          </cell>
          <cell r="S6809">
            <v>0</v>
          </cell>
          <cell r="T6809">
            <v>0</v>
          </cell>
          <cell r="U6809">
            <v>0</v>
          </cell>
          <cell r="V6809">
            <v>0</v>
          </cell>
          <cell r="W6809">
            <v>0</v>
          </cell>
          <cell r="X6809">
            <v>0</v>
          </cell>
          <cell r="Y6809">
            <v>0</v>
          </cell>
          <cell r="Z6809">
            <v>0</v>
          </cell>
          <cell r="AA6809">
            <v>0</v>
          </cell>
          <cell r="AB6809">
            <v>0</v>
          </cell>
          <cell r="AC6809">
            <v>0</v>
          </cell>
          <cell r="AD6809">
            <v>0</v>
          </cell>
          <cell r="AE6809">
            <v>0</v>
          </cell>
          <cell r="AF6809">
            <v>75210</v>
          </cell>
          <cell r="AG6809">
            <v>66419</v>
          </cell>
          <cell r="AH6809">
            <v>99628</v>
          </cell>
          <cell r="AI6809">
            <v>122094</v>
          </cell>
          <cell r="AJ6809">
            <v>92791</v>
          </cell>
          <cell r="AK6809">
            <v>81071</v>
          </cell>
          <cell r="AL6809">
            <v>124048</v>
          </cell>
          <cell r="AM6809">
            <v>149444</v>
          </cell>
          <cell r="AN6809">
            <v>0</v>
          </cell>
          <cell r="AO6809">
            <v>0</v>
          </cell>
          <cell r="AP6809">
            <v>0</v>
          </cell>
          <cell r="AQ6809">
            <v>0</v>
          </cell>
          <cell r="AR6809">
            <v>2783730</v>
          </cell>
          <cell r="AS6809">
            <v>24888797</v>
          </cell>
          <cell r="AT6809">
            <v>7939072</v>
          </cell>
          <cell r="AU6809">
            <v>0</v>
          </cell>
          <cell r="AV6809">
            <v>0</v>
          </cell>
          <cell r="AW6809">
            <v>0</v>
          </cell>
          <cell r="AX6809">
            <v>0</v>
          </cell>
          <cell r="AY6809">
            <v>0</v>
          </cell>
          <cell r="AZ6809">
            <v>0</v>
          </cell>
          <cell r="BA6809">
            <v>0</v>
          </cell>
          <cell r="BB6809">
            <v>0</v>
          </cell>
          <cell r="BC6809">
            <v>0</v>
          </cell>
          <cell r="BD6809">
            <v>35611599</v>
          </cell>
          <cell r="BE6809">
            <v>0</v>
          </cell>
          <cell r="BF6809">
            <v>35611599</v>
          </cell>
          <cell r="BG6809">
            <v>28489279</v>
          </cell>
        </row>
        <row r="6810">
          <cell r="F6810">
            <v>268190001493</v>
          </cell>
          <cell r="G6810" t="str">
            <v>INSTITUTO AGRICOLA LA INDIA</v>
          </cell>
          <cell r="H6810">
            <v>68.824379367786037</v>
          </cell>
          <cell r="I6810">
            <v>0.26377020178749294</v>
          </cell>
          <cell r="J6810">
            <v>355</v>
          </cell>
          <cell r="K6810">
            <v>35</v>
          </cell>
          <cell r="L6810">
            <v>0</v>
          </cell>
          <cell r="M6810">
            <v>155</v>
          </cell>
          <cell r="N6810">
            <v>0</v>
          </cell>
          <cell r="O6810">
            <v>118</v>
          </cell>
          <cell r="P6810">
            <v>0</v>
          </cell>
          <cell r="Q6810">
            <v>0</v>
          </cell>
          <cell r="R6810">
            <v>0</v>
          </cell>
          <cell r="S6810">
            <v>47</v>
          </cell>
          <cell r="T6810">
            <v>0</v>
          </cell>
          <cell r="U6810">
            <v>47</v>
          </cell>
          <cell r="V6810">
            <v>0</v>
          </cell>
          <cell r="W6810">
            <v>0</v>
          </cell>
          <cell r="X6810">
            <v>0</v>
          </cell>
          <cell r="Y6810">
            <v>0</v>
          </cell>
          <cell r="Z6810">
            <v>0</v>
          </cell>
          <cell r="AA6810">
            <v>0</v>
          </cell>
          <cell r="AB6810">
            <v>0</v>
          </cell>
          <cell r="AC6810">
            <v>0</v>
          </cell>
          <cell r="AD6810">
            <v>47</v>
          </cell>
          <cell r="AE6810">
            <v>0</v>
          </cell>
          <cell r="AF6810">
            <v>74986</v>
          </cell>
          <cell r="AG6810">
            <v>66221</v>
          </cell>
          <cell r="AH6810">
            <v>99331</v>
          </cell>
          <cell r="AI6810">
            <v>121730</v>
          </cell>
          <cell r="AJ6810">
            <v>92514</v>
          </cell>
          <cell r="AK6810">
            <v>80830</v>
          </cell>
          <cell r="AL6810">
            <v>123678</v>
          </cell>
          <cell r="AM6810">
            <v>148999</v>
          </cell>
          <cell r="AN6810">
            <v>0</v>
          </cell>
          <cell r="AO6810">
            <v>0</v>
          </cell>
          <cell r="AP6810">
            <v>0</v>
          </cell>
          <cell r="AQ6810">
            <v>0</v>
          </cell>
          <cell r="AR6810">
            <v>3237990</v>
          </cell>
          <cell r="AS6810">
            <v>22066590</v>
          </cell>
          <cell r="AT6810">
            <v>0</v>
          </cell>
          <cell r="AU6810">
            <v>7002953</v>
          </cell>
          <cell r="AV6810">
            <v>0</v>
          </cell>
          <cell r="AW6810">
            <v>0</v>
          </cell>
          <cell r="AX6810">
            <v>0</v>
          </cell>
          <cell r="AY6810">
            <v>0</v>
          </cell>
          <cell r="AZ6810">
            <v>0</v>
          </cell>
          <cell r="BA6810">
            <v>0</v>
          </cell>
          <cell r="BB6810">
            <v>0</v>
          </cell>
          <cell r="BC6810">
            <v>1400590.6</v>
          </cell>
          <cell r="BD6810">
            <v>32307533</v>
          </cell>
          <cell r="BE6810">
            <v>1400591</v>
          </cell>
          <cell r="BF6810">
            <v>33708124</v>
          </cell>
          <cell r="BG6810">
            <v>26966499</v>
          </cell>
        </row>
        <row r="6811">
          <cell r="F6811">
            <v>268190001574</v>
          </cell>
          <cell r="G6811" t="str">
            <v>INSTITUCION EDUCATIVA EL CRUCE DE SANTA ROSA</v>
          </cell>
          <cell r="H6811">
            <v>71.931987410293658</v>
          </cell>
          <cell r="I6811">
            <v>1.2643565662673304</v>
          </cell>
          <cell r="J6811">
            <v>469</v>
          </cell>
          <cell r="K6811">
            <v>42</v>
          </cell>
          <cell r="L6811">
            <v>0</v>
          </cell>
          <cell r="M6811">
            <v>259</v>
          </cell>
          <cell r="N6811">
            <v>0</v>
          </cell>
          <cell r="O6811">
            <v>119</v>
          </cell>
          <cell r="P6811">
            <v>0</v>
          </cell>
          <cell r="Q6811">
            <v>49</v>
          </cell>
          <cell r="R6811">
            <v>0</v>
          </cell>
          <cell r="S6811">
            <v>0</v>
          </cell>
          <cell r="T6811">
            <v>0</v>
          </cell>
          <cell r="U6811">
            <v>0</v>
          </cell>
          <cell r="V6811">
            <v>0</v>
          </cell>
          <cell r="W6811">
            <v>0</v>
          </cell>
          <cell r="X6811">
            <v>0</v>
          </cell>
          <cell r="Y6811">
            <v>0</v>
          </cell>
          <cell r="Z6811">
            <v>0</v>
          </cell>
          <cell r="AA6811">
            <v>0</v>
          </cell>
          <cell r="AB6811">
            <v>0</v>
          </cell>
          <cell r="AC6811">
            <v>0</v>
          </cell>
          <cell r="AD6811">
            <v>0</v>
          </cell>
          <cell r="AE6811">
            <v>0</v>
          </cell>
          <cell r="AF6811">
            <v>75735</v>
          </cell>
          <cell r="AG6811">
            <v>66882</v>
          </cell>
          <cell r="AH6811">
            <v>100323</v>
          </cell>
          <cell r="AI6811">
            <v>122945</v>
          </cell>
          <cell r="AJ6811">
            <v>93438</v>
          </cell>
          <cell r="AK6811">
            <v>81636</v>
          </cell>
          <cell r="AL6811">
            <v>124913</v>
          </cell>
          <cell r="AM6811">
            <v>150486</v>
          </cell>
          <cell r="AN6811">
            <v>0</v>
          </cell>
          <cell r="AO6811">
            <v>0</v>
          </cell>
          <cell r="AP6811">
            <v>0</v>
          </cell>
          <cell r="AQ6811">
            <v>0</v>
          </cell>
          <cell r="AR6811">
            <v>3924396</v>
          </cell>
          <cell r="AS6811">
            <v>30858408</v>
          </cell>
          <cell r="AT6811">
            <v>6120737</v>
          </cell>
          <cell r="AU6811">
            <v>0</v>
          </cell>
          <cell r="AV6811">
            <v>0</v>
          </cell>
          <cell r="AW6811">
            <v>0</v>
          </cell>
          <cell r="AX6811">
            <v>0</v>
          </cell>
          <cell r="AY6811">
            <v>0</v>
          </cell>
          <cell r="AZ6811">
            <v>0</v>
          </cell>
          <cell r="BA6811">
            <v>0</v>
          </cell>
          <cell r="BB6811">
            <v>0</v>
          </cell>
          <cell r="BC6811">
            <v>0</v>
          </cell>
          <cell r="BD6811">
            <v>40903541</v>
          </cell>
          <cell r="BE6811">
            <v>0</v>
          </cell>
          <cell r="BF6811">
            <v>40903541</v>
          </cell>
          <cell r="BG6811">
            <v>32722833</v>
          </cell>
        </row>
        <row r="6812">
          <cell r="F6812">
            <v>268207000372</v>
          </cell>
          <cell r="G6812" t="str">
            <v>INSTITUTO TECNICO AGROPECUARIO FELIPE CORDERO</v>
          </cell>
          <cell r="H6812">
            <v>72.008576404981227</v>
          </cell>
          <cell r="I6812">
            <v>1.2890166594017791</v>
          </cell>
          <cell r="J6812">
            <v>312</v>
          </cell>
          <cell r="K6812">
            <v>35</v>
          </cell>
          <cell r="L6812">
            <v>0</v>
          </cell>
          <cell r="M6812">
            <v>140</v>
          </cell>
          <cell r="N6812">
            <v>0</v>
          </cell>
          <cell r="O6812">
            <v>101</v>
          </cell>
          <cell r="P6812">
            <v>0</v>
          </cell>
          <cell r="Q6812">
            <v>0</v>
          </cell>
          <cell r="R6812">
            <v>0</v>
          </cell>
          <cell r="S6812">
            <v>36</v>
          </cell>
          <cell r="T6812">
            <v>0</v>
          </cell>
          <cell r="U6812">
            <v>36</v>
          </cell>
          <cell r="V6812">
            <v>0</v>
          </cell>
          <cell r="W6812">
            <v>0</v>
          </cell>
          <cell r="X6812">
            <v>0</v>
          </cell>
          <cell r="Y6812">
            <v>0</v>
          </cell>
          <cell r="Z6812">
            <v>0</v>
          </cell>
          <cell r="AA6812">
            <v>0</v>
          </cell>
          <cell r="AB6812">
            <v>0</v>
          </cell>
          <cell r="AC6812">
            <v>0</v>
          </cell>
          <cell r="AD6812">
            <v>36</v>
          </cell>
          <cell r="AE6812">
            <v>0</v>
          </cell>
          <cell r="AF6812">
            <v>75753</v>
          </cell>
          <cell r="AG6812">
            <v>66898</v>
          </cell>
          <cell r="AH6812">
            <v>100347</v>
          </cell>
          <cell r="AI6812">
            <v>122975</v>
          </cell>
          <cell r="AJ6812">
            <v>93460</v>
          </cell>
          <cell r="AK6812">
            <v>81656</v>
          </cell>
          <cell r="AL6812">
            <v>124943</v>
          </cell>
          <cell r="AM6812">
            <v>150523</v>
          </cell>
          <cell r="AN6812">
            <v>0</v>
          </cell>
          <cell r="AO6812">
            <v>0</v>
          </cell>
          <cell r="AP6812">
            <v>0</v>
          </cell>
          <cell r="AQ6812">
            <v>0</v>
          </cell>
          <cell r="AR6812">
            <v>3271100</v>
          </cell>
          <cell r="AS6812">
            <v>19679096</v>
          </cell>
          <cell r="AT6812">
            <v>0</v>
          </cell>
          <cell r="AU6812">
            <v>5418828</v>
          </cell>
          <cell r="AV6812">
            <v>0</v>
          </cell>
          <cell r="AW6812">
            <v>0</v>
          </cell>
          <cell r="AX6812">
            <v>0</v>
          </cell>
          <cell r="AY6812">
            <v>0</v>
          </cell>
          <cell r="AZ6812">
            <v>0</v>
          </cell>
          <cell r="BA6812">
            <v>0</v>
          </cell>
          <cell r="BB6812">
            <v>0</v>
          </cell>
          <cell r="BC6812">
            <v>1083765.6000000001</v>
          </cell>
          <cell r="BD6812">
            <v>28369024</v>
          </cell>
          <cell r="BE6812">
            <v>1083766</v>
          </cell>
          <cell r="BF6812">
            <v>29452790</v>
          </cell>
          <cell r="BG6812">
            <v>23562232</v>
          </cell>
        </row>
        <row r="6813">
          <cell r="F6813">
            <v>268217000079</v>
          </cell>
          <cell r="G6813" t="str">
            <v>INSTITUCIÓN EDUCATIVA JESÚS LEÓN GUERRERO</v>
          </cell>
          <cell r="H6813">
            <v>70.863138160831639</v>
          </cell>
          <cell r="I6813">
            <v>0.920208922784849</v>
          </cell>
          <cell r="J6813">
            <v>97</v>
          </cell>
          <cell r="K6813">
            <v>3</v>
          </cell>
          <cell r="L6813">
            <v>0</v>
          </cell>
          <cell r="M6813">
            <v>38</v>
          </cell>
          <cell r="N6813">
            <v>0</v>
          </cell>
          <cell r="O6813">
            <v>36</v>
          </cell>
          <cell r="P6813">
            <v>0</v>
          </cell>
          <cell r="Q6813">
            <v>20</v>
          </cell>
          <cell r="R6813">
            <v>0</v>
          </cell>
          <cell r="S6813">
            <v>0</v>
          </cell>
          <cell r="T6813">
            <v>0</v>
          </cell>
          <cell r="U6813">
            <v>97</v>
          </cell>
          <cell r="V6813">
            <v>3</v>
          </cell>
          <cell r="W6813">
            <v>0</v>
          </cell>
          <cell r="X6813">
            <v>38</v>
          </cell>
          <cell r="Y6813">
            <v>0</v>
          </cell>
          <cell r="Z6813">
            <v>36</v>
          </cell>
          <cell r="AA6813">
            <v>0</v>
          </cell>
          <cell r="AB6813">
            <v>20</v>
          </cell>
          <cell r="AC6813">
            <v>0</v>
          </cell>
          <cell r="AD6813">
            <v>0</v>
          </cell>
          <cell r="AE6813">
            <v>0</v>
          </cell>
          <cell r="AF6813">
            <v>75477</v>
          </cell>
          <cell r="AG6813">
            <v>66655</v>
          </cell>
          <cell r="AH6813">
            <v>99982</v>
          </cell>
          <cell r="AI6813">
            <v>122527</v>
          </cell>
          <cell r="AJ6813">
            <v>93120</v>
          </cell>
          <cell r="AK6813">
            <v>81359</v>
          </cell>
          <cell r="AL6813">
            <v>124488</v>
          </cell>
          <cell r="AM6813">
            <v>149974</v>
          </cell>
          <cell r="AN6813">
            <v>0</v>
          </cell>
          <cell r="AO6813">
            <v>0</v>
          </cell>
          <cell r="AP6813">
            <v>0</v>
          </cell>
          <cell r="AQ6813">
            <v>0</v>
          </cell>
          <cell r="AR6813">
            <v>279360</v>
          </cell>
          <cell r="AS6813">
            <v>6020566</v>
          </cell>
          <cell r="AT6813">
            <v>2489760</v>
          </cell>
          <cell r="AU6813">
            <v>0</v>
          </cell>
          <cell r="AV6813">
            <v>0</v>
          </cell>
          <cell r="AW6813">
            <v>0</v>
          </cell>
          <cell r="AX6813">
            <v>0</v>
          </cell>
          <cell r="AY6813">
            <v>0</v>
          </cell>
          <cell r="AZ6813">
            <v>55872</v>
          </cell>
          <cell r="BA6813">
            <v>1204113.2000000002</v>
          </cell>
          <cell r="BB6813">
            <v>497952</v>
          </cell>
          <cell r="BC6813">
            <v>0</v>
          </cell>
          <cell r="BD6813">
            <v>8789686</v>
          </cell>
          <cell r="BE6813">
            <v>1757937</v>
          </cell>
          <cell r="BF6813">
            <v>10547623</v>
          </cell>
          <cell r="BG6813">
            <v>8438098</v>
          </cell>
        </row>
        <row r="6814">
          <cell r="F6814">
            <v>268217000168</v>
          </cell>
          <cell r="G6814" t="str">
            <v>COLEGIO FLORENTINO GONZALEZ</v>
          </cell>
          <cell r="H6814">
            <v>68.910113341008554</v>
          </cell>
          <cell r="I6814">
            <v>0.29137479136433936</v>
          </cell>
          <cell r="J6814">
            <v>391</v>
          </cell>
          <cell r="K6814">
            <v>56</v>
          </cell>
          <cell r="L6814">
            <v>0</v>
          </cell>
          <cell r="M6814">
            <v>171</v>
          </cell>
          <cell r="N6814">
            <v>0</v>
          </cell>
          <cell r="O6814">
            <v>125</v>
          </cell>
          <cell r="P6814">
            <v>0</v>
          </cell>
          <cell r="Q6814">
            <v>39</v>
          </cell>
          <cell r="R6814">
            <v>0</v>
          </cell>
          <cell r="S6814">
            <v>0</v>
          </cell>
          <cell r="T6814">
            <v>0</v>
          </cell>
          <cell r="U6814">
            <v>0</v>
          </cell>
          <cell r="V6814">
            <v>0</v>
          </cell>
          <cell r="W6814">
            <v>0</v>
          </cell>
          <cell r="X6814">
            <v>0</v>
          </cell>
          <cell r="Y6814">
            <v>0</v>
          </cell>
          <cell r="Z6814">
            <v>0</v>
          </cell>
          <cell r="AA6814">
            <v>0</v>
          </cell>
          <cell r="AB6814">
            <v>0</v>
          </cell>
          <cell r="AC6814">
            <v>0</v>
          </cell>
          <cell r="AD6814">
            <v>0</v>
          </cell>
          <cell r="AE6814">
            <v>0</v>
          </cell>
          <cell r="AF6814">
            <v>75007</v>
          </cell>
          <cell r="AG6814">
            <v>66239</v>
          </cell>
          <cell r="AH6814">
            <v>99359</v>
          </cell>
          <cell r="AI6814">
            <v>121764</v>
          </cell>
          <cell r="AJ6814">
            <v>92540</v>
          </cell>
          <cell r="AK6814">
            <v>80852</v>
          </cell>
          <cell r="AL6814">
            <v>123712</v>
          </cell>
          <cell r="AM6814">
            <v>149040</v>
          </cell>
          <cell r="AN6814">
            <v>0</v>
          </cell>
          <cell r="AO6814">
            <v>0</v>
          </cell>
          <cell r="AP6814">
            <v>0</v>
          </cell>
          <cell r="AQ6814">
            <v>0</v>
          </cell>
          <cell r="AR6814">
            <v>5182240</v>
          </cell>
          <cell r="AS6814">
            <v>23932192</v>
          </cell>
          <cell r="AT6814">
            <v>4824768</v>
          </cell>
          <cell r="AU6814">
            <v>0</v>
          </cell>
          <cell r="AV6814">
            <v>0</v>
          </cell>
          <cell r="AW6814">
            <v>0</v>
          </cell>
          <cell r="AX6814">
            <v>0</v>
          </cell>
          <cell r="AY6814">
            <v>0</v>
          </cell>
          <cell r="AZ6814">
            <v>0</v>
          </cell>
          <cell r="BA6814">
            <v>0</v>
          </cell>
          <cell r="BB6814">
            <v>0</v>
          </cell>
          <cell r="BC6814">
            <v>0</v>
          </cell>
          <cell r="BD6814">
            <v>33939200</v>
          </cell>
          <cell r="BE6814">
            <v>0</v>
          </cell>
          <cell r="BF6814">
            <v>33939200</v>
          </cell>
          <cell r="BG6814">
            <v>27151360</v>
          </cell>
        </row>
        <row r="6815">
          <cell r="F6815">
            <v>268229000091</v>
          </cell>
          <cell r="G6815" t="str">
            <v>INSTITUCION EDUCATIVA CANTABARA MANCHADORES</v>
          </cell>
          <cell r="H6815">
            <v>74.60737098026425</v>
          </cell>
          <cell r="I6815">
            <v>2.1257754721425548</v>
          </cell>
          <cell r="J6815">
            <v>133</v>
          </cell>
          <cell r="K6815">
            <v>12</v>
          </cell>
          <cell r="L6815">
            <v>0</v>
          </cell>
          <cell r="M6815">
            <v>59</v>
          </cell>
          <cell r="N6815">
            <v>0</v>
          </cell>
          <cell r="O6815">
            <v>37</v>
          </cell>
          <cell r="P6815">
            <v>0</v>
          </cell>
          <cell r="Q6815">
            <v>25</v>
          </cell>
          <cell r="R6815">
            <v>0</v>
          </cell>
          <cell r="S6815">
            <v>0</v>
          </cell>
          <cell r="T6815">
            <v>0</v>
          </cell>
          <cell r="U6815">
            <v>0</v>
          </cell>
          <cell r="V6815">
            <v>0</v>
          </cell>
          <cell r="W6815">
            <v>0</v>
          </cell>
          <cell r="X6815">
            <v>0</v>
          </cell>
          <cell r="Y6815">
            <v>0</v>
          </cell>
          <cell r="Z6815">
            <v>0</v>
          </cell>
          <cell r="AA6815">
            <v>0</v>
          </cell>
          <cell r="AB6815">
            <v>0</v>
          </cell>
          <cell r="AC6815">
            <v>0</v>
          </cell>
          <cell r="AD6815">
            <v>0</v>
          </cell>
          <cell r="AE6815">
            <v>0</v>
          </cell>
          <cell r="AF6815">
            <v>76379</v>
          </cell>
          <cell r="AG6815">
            <v>67451</v>
          </cell>
          <cell r="AH6815">
            <v>101176</v>
          </cell>
          <cell r="AI6815">
            <v>123991</v>
          </cell>
          <cell r="AJ6815">
            <v>94232</v>
          </cell>
          <cell r="AK6815">
            <v>82331</v>
          </cell>
          <cell r="AL6815">
            <v>125975</v>
          </cell>
          <cell r="AM6815">
            <v>151766</v>
          </cell>
          <cell r="AN6815">
            <v>0</v>
          </cell>
          <cell r="AO6815">
            <v>0</v>
          </cell>
          <cell r="AP6815">
            <v>0</v>
          </cell>
          <cell r="AQ6815">
            <v>0</v>
          </cell>
          <cell r="AR6815">
            <v>1130784</v>
          </cell>
          <cell r="AS6815">
            <v>7903776</v>
          </cell>
          <cell r="AT6815">
            <v>3149375</v>
          </cell>
          <cell r="AU6815">
            <v>0</v>
          </cell>
          <cell r="AV6815">
            <v>0</v>
          </cell>
          <cell r="AW6815">
            <v>0</v>
          </cell>
          <cell r="AX6815">
            <v>0</v>
          </cell>
          <cell r="AY6815">
            <v>0</v>
          </cell>
          <cell r="AZ6815">
            <v>0</v>
          </cell>
          <cell r="BA6815">
            <v>0</v>
          </cell>
          <cell r="BB6815">
            <v>0</v>
          </cell>
          <cell r="BC6815">
            <v>0</v>
          </cell>
          <cell r="BD6815">
            <v>12183935</v>
          </cell>
          <cell r="BE6815">
            <v>0</v>
          </cell>
          <cell r="BF6815">
            <v>12183935</v>
          </cell>
          <cell r="BG6815">
            <v>9747148</v>
          </cell>
        </row>
        <row r="6816">
          <cell r="F6816">
            <v>268229000180</v>
          </cell>
          <cell r="G6816" t="str">
            <v>INSTITUCIÓN EDUCATIVA LAS VUELTAS</v>
          </cell>
          <cell r="H6816">
            <v>70.989981377578431</v>
          </cell>
          <cell r="I6816">
            <v>0.9610498497510398</v>
          </cell>
          <cell r="J6816">
            <v>424</v>
          </cell>
          <cell r="K6816">
            <v>45</v>
          </cell>
          <cell r="L6816">
            <v>0</v>
          </cell>
          <cell r="M6816">
            <v>209</v>
          </cell>
          <cell r="N6816">
            <v>0</v>
          </cell>
          <cell r="O6816">
            <v>118</v>
          </cell>
          <cell r="P6816">
            <v>0</v>
          </cell>
          <cell r="Q6816">
            <v>52</v>
          </cell>
          <cell r="R6816">
            <v>0</v>
          </cell>
          <cell r="S6816">
            <v>0</v>
          </cell>
          <cell r="T6816">
            <v>0</v>
          </cell>
          <cell r="U6816">
            <v>0</v>
          </cell>
          <cell r="V6816">
            <v>0</v>
          </cell>
          <cell r="W6816">
            <v>0</v>
          </cell>
          <cell r="X6816">
            <v>0</v>
          </cell>
          <cell r="Y6816">
            <v>0</v>
          </cell>
          <cell r="Z6816">
            <v>0</v>
          </cell>
          <cell r="AA6816">
            <v>0</v>
          </cell>
          <cell r="AB6816">
            <v>0</v>
          </cell>
          <cell r="AC6816">
            <v>0</v>
          </cell>
          <cell r="AD6816">
            <v>0</v>
          </cell>
          <cell r="AE6816">
            <v>0</v>
          </cell>
          <cell r="AF6816">
            <v>75508</v>
          </cell>
          <cell r="AG6816">
            <v>66682</v>
          </cell>
          <cell r="AH6816">
            <v>100022</v>
          </cell>
          <cell r="AI6816">
            <v>122577</v>
          </cell>
          <cell r="AJ6816">
            <v>93158</v>
          </cell>
          <cell r="AK6816">
            <v>81392</v>
          </cell>
          <cell r="AL6816">
            <v>124538</v>
          </cell>
          <cell r="AM6816">
            <v>150035</v>
          </cell>
          <cell r="AN6816">
            <v>0</v>
          </cell>
          <cell r="AO6816">
            <v>0</v>
          </cell>
          <cell r="AP6816">
            <v>0</v>
          </cell>
          <cell r="AQ6816">
            <v>0</v>
          </cell>
          <cell r="AR6816">
            <v>4192110</v>
          </cell>
          <cell r="AS6816">
            <v>26615184</v>
          </cell>
          <cell r="AT6816">
            <v>6475976</v>
          </cell>
          <cell r="AU6816">
            <v>0</v>
          </cell>
          <cell r="AV6816">
            <v>0</v>
          </cell>
          <cell r="AW6816">
            <v>0</v>
          </cell>
          <cell r="AX6816">
            <v>0</v>
          </cell>
          <cell r="AY6816">
            <v>0</v>
          </cell>
          <cell r="AZ6816">
            <v>0</v>
          </cell>
          <cell r="BA6816">
            <v>0</v>
          </cell>
          <cell r="BB6816">
            <v>0</v>
          </cell>
          <cell r="BC6816">
            <v>0</v>
          </cell>
          <cell r="BD6816">
            <v>37283270</v>
          </cell>
          <cell r="BE6816">
            <v>0</v>
          </cell>
          <cell r="BF6816">
            <v>37283270</v>
          </cell>
          <cell r="BG6816">
            <v>29826616</v>
          </cell>
        </row>
        <row r="6817">
          <cell r="F6817">
            <v>268235000086</v>
          </cell>
          <cell r="G6817" t="str">
            <v>INSTITUCION EDUCATIVA ISLANDA</v>
          </cell>
          <cell r="H6817">
            <v>71.152262175642491</v>
          </cell>
          <cell r="I6817">
            <v>1.0133009546325866</v>
          </cell>
          <cell r="J6817">
            <v>261</v>
          </cell>
          <cell r="K6817">
            <v>32</v>
          </cell>
          <cell r="L6817">
            <v>0</v>
          </cell>
          <cell r="M6817">
            <v>117</v>
          </cell>
          <cell r="N6817">
            <v>0</v>
          </cell>
          <cell r="O6817">
            <v>83</v>
          </cell>
          <cell r="P6817">
            <v>0</v>
          </cell>
          <cell r="Q6817">
            <v>29</v>
          </cell>
          <cell r="R6817">
            <v>0</v>
          </cell>
          <cell r="S6817">
            <v>0</v>
          </cell>
          <cell r="T6817">
            <v>0</v>
          </cell>
          <cell r="U6817">
            <v>0</v>
          </cell>
          <cell r="V6817">
            <v>0</v>
          </cell>
          <cell r="W6817">
            <v>0</v>
          </cell>
          <cell r="X6817">
            <v>0</v>
          </cell>
          <cell r="Y6817">
            <v>0</v>
          </cell>
          <cell r="Z6817">
            <v>0</v>
          </cell>
          <cell r="AA6817">
            <v>0</v>
          </cell>
          <cell r="AB6817">
            <v>0</v>
          </cell>
          <cell r="AC6817">
            <v>0</v>
          </cell>
          <cell r="AD6817">
            <v>0</v>
          </cell>
          <cell r="AE6817">
            <v>0</v>
          </cell>
          <cell r="AF6817">
            <v>75547</v>
          </cell>
          <cell r="AG6817">
            <v>66716</v>
          </cell>
          <cell r="AH6817">
            <v>100074</v>
          </cell>
          <cell r="AI6817">
            <v>122640</v>
          </cell>
          <cell r="AJ6817">
            <v>93206</v>
          </cell>
          <cell r="AK6817">
            <v>81434</v>
          </cell>
          <cell r="AL6817">
            <v>124603</v>
          </cell>
          <cell r="AM6817">
            <v>150113</v>
          </cell>
          <cell r="AN6817">
            <v>0</v>
          </cell>
          <cell r="AO6817">
            <v>0</v>
          </cell>
          <cell r="AP6817">
            <v>0</v>
          </cell>
          <cell r="AQ6817">
            <v>0</v>
          </cell>
          <cell r="AR6817">
            <v>2982592</v>
          </cell>
          <cell r="AS6817">
            <v>16286800</v>
          </cell>
          <cell r="AT6817">
            <v>3613487</v>
          </cell>
          <cell r="AU6817">
            <v>0</v>
          </cell>
          <cell r="AV6817">
            <v>0</v>
          </cell>
          <cell r="AW6817">
            <v>0</v>
          </cell>
          <cell r="AX6817">
            <v>0</v>
          </cell>
          <cell r="AY6817">
            <v>0</v>
          </cell>
          <cell r="AZ6817">
            <v>0</v>
          </cell>
          <cell r="BA6817">
            <v>0</v>
          </cell>
          <cell r="BB6817">
            <v>0</v>
          </cell>
          <cell r="BC6817">
            <v>0</v>
          </cell>
          <cell r="BD6817">
            <v>22882879</v>
          </cell>
          <cell r="BE6817">
            <v>0</v>
          </cell>
          <cell r="BF6817">
            <v>22882879</v>
          </cell>
          <cell r="BG6817">
            <v>18306303</v>
          </cell>
        </row>
        <row r="6818">
          <cell r="F6818">
            <v>268235000418</v>
          </cell>
          <cell r="G6818" t="str">
            <v>INSTITUCION EDUCATIVA CIRALES</v>
          </cell>
          <cell r="H6818">
            <v>70.782454266120354</v>
          </cell>
          <cell r="I6818">
            <v>0.89423035541825979</v>
          </cell>
          <cell r="J6818">
            <v>328</v>
          </cell>
          <cell r="K6818">
            <v>21</v>
          </cell>
          <cell r="L6818">
            <v>0</v>
          </cell>
          <cell r="M6818">
            <v>163</v>
          </cell>
          <cell r="N6818">
            <v>0</v>
          </cell>
          <cell r="O6818">
            <v>110</v>
          </cell>
          <cell r="P6818">
            <v>0</v>
          </cell>
          <cell r="Q6818">
            <v>34</v>
          </cell>
          <cell r="R6818">
            <v>0</v>
          </cell>
          <cell r="S6818">
            <v>0</v>
          </cell>
          <cell r="T6818">
            <v>0</v>
          </cell>
          <cell r="U6818">
            <v>0</v>
          </cell>
          <cell r="V6818">
            <v>0</v>
          </cell>
          <cell r="W6818">
            <v>0</v>
          </cell>
          <cell r="X6818">
            <v>0</v>
          </cell>
          <cell r="Y6818">
            <v>0</v>
          </cell>
          <cell r="Z6818">
            <v>0</v>
          </cell>
          <cell r="AA6818">
            <v>0</v>
          </cell>
          <cell r="AB6818">
            <v>0</v>
          </cell>
          <cell r="AC6818">
            <v>0</v>
          </cell>
          <cell r="AD6818">
            <v>0</v>
          </cell>
          <cell r="AE6818">
            <v>0</v>
          </cell>
          <cell r="AF6818">
            <v>75458</v>
          </cell>
          <cell r="AG6818">
            <v>66638</v>
          </cell>
          <cell r="AH6818">
            <v>99956</v>
          </cell>
          <cell r="AI6818">
            <v>122496</v>
          </cell>
          <cell r="AJ6818">
            <v>93096</v>
          </cell>
          <cell r="AK6818">
            <v>81338</v>
          </cell>
          <cell r="AL6818">
            <v>124456</v>
          </cell>
          <cell r="AM6818">
            <v>149936</v>
          </cell>
          <cell r="AN6818">
            <v>0</v>
          </cell>
          <cell r="AO6818">
            <v>0</v>
          </cell>
          <cell r="AP6818">
            <v>0</v>
          </cell>
          <cell r="AQ6818">
            <v>0</v>
          </cell>
          <cell r="AR6818">
            <v>1955016</v>
          </cell>
          <cell r="AS6818">
            <v>22205274</v>
          </cell>
          <cell r="AT6818">
            <v>4231504</v>
          </cell>
          <cell r="AU6818">
            <v>0</v>
          </cell>
          <cell r="AV6818">
            <v>0</v>
          </cell>
          <cell r="AW6818">
            <v>0</v>
          </cell>
          <cell r="AX6818">
            <v>0</v>
          </cell>
          <cell r="AY6818">
            <v>0</v>
          </cell>
          <cell r="AZ6818">
            <v>0</v>
          </cell>
          <cell r="BA6818">
            <v>0</v>
          </cell>
          <cell r="BB6818">
            <v>0</v>
          </cell>
          <cell r="BC6818">
            <v>0</v>
          </cell>
          <cell r="BD6818">
            <v>28391794</v>
          </cell>
          <cell r="BE6818">
            <v>0</v>
          </cell>
          <cell r="BF6818">
            <v>28391794</v>
          </cell>
          <cell r="BG6818">
            <v>22713435</v>
          </cell>
        </row>
        <row r="6819">
          <cell r="F6819">
            <v>268235000451</v>
          </cell>
          <cell r="G6819" t="str">
            <v>INSTITUCION EDUCATIVA EL CENTENARIO</v>
          </cell>
          <cell r="H6819">
            <v>71.369878052327977</v>
          </cell>
          <cell r="I6819">
            <v>1.0833688254603757</v>
          </cell>
          <cell r="J6819">
            <v>422</v>
          </cell>
          <cell r="K6819">
            <v>39</v>
          </cell>
          <cell r="L6819">
            <v>0</v>
          </cell>
          <cell r="M6819">
            <v>166</v>
          </cell>
          <cell r="N6819">
            <v>0</v>
          </cell>
          <cell r="O6819">
            <v>155</v>
          </cell>
          <cell r="P6819">
            <v>0</v>
          </cell>
          <cell r="Q6819">
            <v>62</v>
          </cell>
          <cell r="R6819">
            <v>0</v>
          </cell>
          <cell r="S6819">
            <v>0</v>
          </cell>
          <cell r="T6819">
            <v>0</v>
          </cell>
          <cell r="U6819">
            <v>0</v>
          </cell>
          <cell r="V6819">
            <v>0</v>
          </cell>
          <cell r="W6819">
            <v>0</v>
          </cell>
          <cell r="X6819">
            <v>0</v>
          </cell>
          <cell r="Y6819">
            <v>0</v>
          </cell>
          <cell r="Z6819">
            <v>0</v>
          </cell>
          <cell r="AA6819">
            <v>0</v>
          </cell>
          <cell r="AB6819">
            <v>0</v>
          </cell>
          <cell r="AC6819">
            <v>0</v>
          </cell>
          <cell r="AD6819">
            <v>0</v>
          </cell>
          <cell r="AE6819">
            <v>0</v>
          </cell>
          <cell r="AF6819">
            <v>75599</v>
          </cell>
          <cell r="AG6819">
            <v>66763</v>
          </cell>
          <cell r="AH6819">
            <v>100143</v>
          </cell>
          <cell r="AI6819">
            <v>122725</v>
          </cell>
          <cell r="AJ6819">
            <v>93271</v>
          </cell>
          <cell r="AK6819">
            <v>81490</v>
          </cell>
          <cell r="AL6819">
            <v>124689</v>
          </cell>
          <cell r="AM6819">
            <v>150217</v>
          </cell>
          <cell r="AN6819">
            <v>0</v>
          </cell>
          <cell r="AO6819">
            <v>0</v>
          </cell>
          <cell r="AP6819">
            <v>0</v>
          </cell>
          <cell r="AQ6819">
            <v>0</v>
          </cell>
          <cell r="AR6819">
            <v>3637569</v>
          </cell>
          <cell r="AS6819">
            <v>26158290</v>
          </cell>
          <cell r="AT6819">
            <v>7730718</v>
          </cell>
          <cell r="AU6819">
            <v>0</v>
          </cell>
          <cell r="AV6819">
            <v>0</v>
          </cell>
          <cell r="AW6819">
            <v>0</v>
          </cell>
          <cell r="AX6819">
            <v>0</v>
          </cell>
          <cell r="AY6819">
            <v>0</v>
          </cell>
          <cell r="AZ6819">
            <v>0</v>
          </cell>
          <cell r="BA6819">
            <v>0</v>
          </cell>
          <cell r="BB6819">
            <v>0</v>
          </cell>
          <cell r="BC6819">
            <v>0</v>
          </cell>
          <cell r="BD6819">
            <v>37526577</v>
          </cell>
          <cell r="BE6819">
            <v>0</v>
          </cell>
          <cell r="BF6819">
            <v>37526577</v>
          </cell>
          <cell r="BG6819">
            <v>30021262</v>
          </cell>
        </row>
        <row r="6820">
          <cell r="F6820">
            <v>268235000621</v>
          </cell>
          <cell r="G6820" t="str">
            <v>INSTITUCION EDUCATIVA LA SALINA</v>
          </cell>
          <cell r="H6820">
            <v>72.68078179484948</v>
          </cell>
          <cell r="I6820">
            <v>1.5054530754593483</v>
          </cell>
          <cell r="J6820">
            <v>303</v>
          </cell>
          <cell r="K6820">
            <v>22</v>
          </cell>
          <cell r="L6820">
            <v>0</v>
          </cell>
          <cell r="M6820">
            <v>144</v>
          </cell>
          <cell r="N6820">
            <v>0</v>
          </cell>
          <cell r="O6820">
            <v>97</v>
          </cell>
          <cell r="P6820">
            <v>0</v>
          </cell>
          <cell r="Q6820">
            <v>40</v>
          </cell>
          <cell r="R6820">
            <v>0</v>
          </cell>
          <cell r="S6820">
            <v>0</v>
          </cell>
          <cell r="T6820">
            <v>0</v>
          </cell>
          <cell r="U6820">
            <v>303</v>
          </cell>
          <cell r="V6820">
            <v>22</v>
          </cell>
          <cell r="W6820">
            <v>0</v>
          </cell>
          <cell r="X6820">
            <v>144</v>
          </cell>
          <cell r="Y6820">
            <v>0</v>
          </cell>
          <cell r="Z6820">
            <v>97</v>
          </cell>
          <cell r="AA6820">
            <v>0</v>
          </cell>
          <cell r="AB6820">
            <v>40</v>
          </cell>
          <cell r="AC6820">
            <v>0</v>
          </cell>
          <cell r="AD6820">
            <v>0</v>
          </cell>
          <cell r="AE6820">
            <v>0</v>
          </cell>
          <cell r="AF6820">
            <v>75915</v>
          </cell>
          <cell r="AG6820">
            <v>67041</v>
          </cell>
          <cell r="AH6820">
            <v>100561</v>
          </cell>
          <cell r="AI6820">
            <v>123238</v>
          </cell>
          <cell r="AJ6820">
            <v>93660</v>
          </cell>
          <cell r="AK6820">
            <v>81831</v>
          </cell>
          <cell r="AL6820">
            <v>125210</v>
          </cell>
          <cell r="AM6820">
            <v>150844</v>
          </cell>
          <cell r="AN6820">
            <v>0</v>
          </cell>
          <cell r="AO6820">
            <v>0</v>
          </cell>
          <cell r="AP6820">
            <v>0</v>
          </cell>
          <cell r="AQ6820">
            <v>0</v>
          </cell>
          <cell r="AR6820">
            <v>2060520</v>
          </cell>
          <cell r="AS6820">
            <v>19721271</v>
          </cell>
          <cell r="AT6820">
            <v>5008400</v>
          </cell>
          <cell r="AU6820">
            <v>0</v>
          </cell>
          <cell r="AV6820">
            <v>0</v>
          </cell>
          <cell r="AW6820">
            <v>0</v>
          </cell>
          <cell r="AX6820">
            <v>0</v>
          </cell>
          <cell r="AY6820">
            <v>0</v>
          </cell>
          <cell r="AZ6820">
            <v>412104</v>
          </cell>
          <cell r="BA6820">
            <v>3944254.2</v>
          </cell>
          <cell r="BB6820">
            <v>1001680</v>
          </cell>
          <cell r="BC6820">
            <v>0</v>
          </cell>
          <cell r="BD6820">
            <v>26790191</v>
          </cell>
          <cell r="BE6820">
            <v>5358038</v>
          </cell>
          <cell r="BF6820">
            <v>32148229</v>
          </cell>
          <cell r="BG6820">
            <v>25718583</v>
          </cell>
        </row>
        <row r="6821">
          <cell r="F6821">
            <v>268235000639</v>
          </cell>
          <cell r="G6821" t="str">
            <v>INSTITUCION EDUCATIVA SANTO DOMINGO DEL RAMO</v>
          </cell>
          <cell r="H6821">
            <v>69.727321196671255</v>
          </cell>
          <cell r="I6821">
            <v>0.55449904195743871</v>
          </cell>
          <cell r="J6821">
            <v>250</v>
          </cell>
          <cell r="K6821">
            <v>24</v>
          </cell>
          <cell r="L6821">
            <v>0</v>
          </cell>
          <cell r="M6821">
            <v>130</v>
          </cell>
          <cell r="N6821">
            <v>0</v>
          </cell>
          <cell r="O6821">
            <v>81</v>
          </cell>
          <cell r="P6821">
            <v>0</v>
          </cell>
          <cell r="Q6821">
            <v>15</v>
          </cell>
          <cell r="R6821">
            <v>0</v>
          </cell>
          <cell r="S6821">
            <v>0</v>
          </cell>
          <cell r="T6821">
            <v>0</v>
          </cell>
          <cell r="U6821">
            <v>0</v>
          </cell>
          <cell r="V6821">
            <v>0</v>
          </cell>
          <cell r="W6821">
            <v>0</v>
          </cell>
          <cell r="X6821">
            <v>0</v>
          </cell>
          <cell r="Y6821">
            <v>0</v>
          </cell>
          <cell r="Z6821">
            <v>0</v>
          </cell>
          <cell r="AA6821">
            <v>0</v>
          </cell>
          <cell r="AB6821">
            <v>0</v>
          </cell>
          <cell r="AC6821">
            <v>0</v>
          </cell>
          <cell r="AD6821">
            <v>0</v>
          </cell>
          <cell r="AE6821">
            <v>0</v>
          </cell>
          <cell r="AF6821">
            <v>75204</v>
          </cell>
          <cell r="AG6821">
            <v>66413</v>
          </cell>
          <cell r="AH6821">
            <v>99619</v>
          </cell>
          <cell r="AI6821">
            <v>122083</v>
          </cell>
          <cell r="AJ6821">
            <v>92783</v>
          </cell>
          <cell r="AK6821">
            <v>81064</v>
          </cell>
          <cell r="AL6821">
            <v>124037</v>
          </cell>
          <cell r="AM6821">
            <v>149431</v>
          </cell>
          <cell r="AN6821">
            <v>0</v>
          </cell>
          <cell r="AO6821">
            <v>0</v>
          </cell>
          <cell r="AP6821">
            <v>0</v>
          </cell>
          <cell r="AQ6821">
            <v>0</v>
          </cell>
          <cell r="AR6821">
            <v>2226792</v>
          </cell>
          <cell r="AS6821">
            <v>17104504</v>
          </cell>
          <cell r="AT6821">
            <v>1860555</v>
          </cell>
          <cell r="AU6821">
            <v>0</v>
          </cell>
          <cell r="AV6821">
            <v>0</v>
          </cell>
          <cell r="AW6821">
            <v>0</v>
          </cell>
          <cell r="AX6821">
            <v>0</v>
          </cell>
          <cell r="AY6821">
            <v>0</v>
          </cell>
          <cell r="AZ6821">
            <v>0</v>
          </cell>
          <cell r="BA6821">
            <v>0</v>
          </cell>
          <cell r="BB6821">
            <v>0</v>
          </cell>
          <cell r="BC6821">
            <v>0</v>
          </cell>
          <cell r="BD6821">
            <v>21191851</v>
          </cell>
          <cell r="BE6821">
            <v>0</v>
          </cell>
          <cell r="BF6821">
            <v>21191851</v>
          </cell>
          <cell r="BG6821">
            <v>16953481</v>
          </cell>
        </row>
        <row r="6822">
          <cell r="F6822">
            <v>268235000647</v>
          </cell>
          <cell r="G6822" t="str">
            <v>INSTITUCIÓN EDUCATIVA FORJADORES DE UN MUNDO NUEVO</v>
          </cell>
          <cell r="H6822">
            <v>72.284662364371954</v>
          </cell>
          <cell r="I6822">
            <v>1.377910703506448</v>
          </cell>
          <cell r="J6822">
            <v>238</v>
          </cell>
          <cell r="K6822">
            <v>29</v>
          </cell>
          <cell r="L6822">
            <v>0</v>
          </cell>
          <cell r="M6822">
            <v>117</v>
          </cell>
          <cell r="N6822">
            <v>0</v>
          </cell>
          <cell r="O6822">
            <v>70</v>
          </cell>
          <cell r="P6822">
            <v>0</v>
          </cell>
          <cell r="Q6822">
            <v>22</v>
          </cell>
          <cell r="R6822">
            <v>0</v>
          </cell>
          <cell r="S6822">
            <v>0</v>
          </cell>
          <cell r="T6822">
            <v>0</v>
          </cell>
          <cell r="U6822">
            <v>0</v>
          </cell>
          <cell r="V6822">
            <v>0</v>
          </cell>
          <cell r="W6822">
            <v>0</v>
          </cell>
          <cell r="X6822">
            <v>0</v>
          </cell>
          <cell r="Y6822">
            <v>0</v>
          </cell>
          <cell r="Z6822">
            <v>0</v>
          </cell>
          <cell r="AA6822">
            <v>0</v>
          </cell>
          <cell r="AB6822">
            <v>0</v>
          </cell>
          <cell r="AC6822">
            <v>0</v>
          </cell>
          <cell r="AD6822">
            <v>0</v>
          </cell>
          <cell r="AE6822">
            <v>0</v>
          </cell>
          <cell r="AF6822">
            <v>75820</v>
          </cell>
          <cell r="AG6822">
            <v>66957</v>
          </cell>
          <cell r="AH6822">
            <v>100435</v>
          </cell>
          <cell r="AI6822">
            <v>123083</v>
          </cell>
          <cell r="AJ6822">
            <v>93542</v>
          </cell>
          <cell r="AK6822">
            <v>81728</v>
          </cell>
          <cell r="AL6822">
            <v>125053</v>
          </cell>
          <cell r="AM6822">
            <v>150655</v>
          </cell>
          <cell r="AN6822">
            <v>0</v>
          </cell>
          <cell r="AO6822">
            <v>0</v>
          </cell>
          <cell r="AP6822">
            <v>0</v>
          </cell>
          <cell r="AQ6822">
            <v>0</v>
          </cell>
          <cell r="AR6822">
            <v>2712718</v>
          </cell>
          <cell r="AS6822">
            <v>15283136</v>
          </cell>
          <cell r="AT6822">
            <v>2751166</v>
          </cell>
          <cell r="AU6822">
            <v>0</v>
          </cell>
          <cell r="AV6822">
            <v>0</v>
          </cell>
          <cell r="AW6822">
            <v>0</v>
          </cell>
          <cell r="AX6822">
            <v>0</v>
          </cell>
          <cell r="AY6822">
            <v>0</v>
          </cell>
          <cell r="AZ6822">
            <v>0</v>
          </cell>
          <cell r="BA6822">
            <v>0</v>
          </cell>
          <cell r="BB6822">
            <v>0</v>
          </cell>
          <cell r="BC6822">
            <v>0</v>
          </cell>
          <cell r="BD6822">
            <v>20747020</v>
          </cell>
          <cell r="BE6822">
            <v>0</v>
          </cell>
          <cell r="BF6822">
            <v>20747020</v>
          </cell>
          <cell r="BG6822">
            <v>16597616</v>
          </cell>
        </row>
        <row r="6823">
          <cell r="F6823">
            <v>268245000351</v>
          </cell>
          <cell r="G6823" t="str">
            <v>COLEGIO INTEGRADO AGROPECUARIO SANTA RITA</v>
          </cell>
          <cell r="H6823">
            <v>70.710643028185444</v>
          </cell>
          <cell r="I6823">
            <v>0.87110860244580091</v>
          </cell>
          <cell r="J6823">
            <v>115</v>
          </cell>
          <cell r="K6823">
            <v>10</v>
          </cell>
          <cell r="L6823">
            <v>0</v>
          </cell>
          <cell r="M6823">
            <v>55</v>
          </cell>
          <cell r="N6823">
            <v>0</v>
          </cell>
          <cell r="O6823">
            <v>34</v>
          </cell>
          <cell r="P6823">
            <v>0</v>
          </cell>
          <cell r="Q6823">
            <v>0</v>
          </cell>
          <cell r="R6823">
            <v>0</v>
          </cell>
          <cell r="S6823">
            <v>16</v>
          </cell>
          <cell r="T6823">
            <v>0</v>
          </cell>
          <cell r="U6823">
            <v>0</v>
          </cell>
          <cell r="V6823">
            <v>0</v>
          </cell>
          <cell r="W6823">
            <v>0</v>
          </cell>
          <cell r="X6823">
            <v>0</v>
          </cell>
          <cell r="Y6823">
            <v>0</v>
          </cell>
          <cell r="Z6823">
            <v>0</v>
          </cell>
          <cell r="AA6823">
            <v>0</v>
          </cell>
          <cell r="AB6823">
            <v>0</v>
          </cell>
          <cell r="AC6823">
            <v>0</v>
          </cell>
          <cell r="AD6823">
            <v>0</v>
          </cell>
          <cell r="AE6823">
            <v>0</v>
          </cell>
          <cell r="AF6823">
            <v>75440</v>
          </cell>
          <cell r="AG6823">
            <v>66622</v>
          </cell>
          <cell r="AH6823">
            <v>99933</v>
          </cell>
          <cell r="AI6823">
            <v>122468</v>
          </cell>
          <cell r="AJ6823">
            <v>93075</v>
          </cell>
          <cell r="AK6823">
            <v>81319</v>
          </cell>
          <cell r="AL6823">
            <v>124428</v>
          </cell>
          <cell r="AM6823">
            <v>149902</v>
          </cell>
          <cell r="AN6823">
            <v>0</v>
          </cell>
          <cell r="AO6823">
            <v>0</v>
          </cell>
          <cell r="AP6823">
            <v>0</v>
          </cell>
          <cell r="AQ6823">
            <v>0</v>
          </cell>
          <cell r="AR6823">
            <v>930750</v>
          </cell>
          <cell r="AS6823">
            <v>7237391</v>
          </cell>
          <cell r="AT6823">
            <v>0</v>
          </cell>
          <cell r="AU6823">
            <v>2398432</v>
          </cell>
          <cell r="AV6823">
            <v>0</v>
          </cell>
          <cell r="AW6823">
            <v>0</v>
          </cell>
          <cell r="AX6823">
            <v>0</v>
          </cell>
          <cell r="AY6823">
            <v>0</v>
          </cell>
          <cell r="AZ6823">
            <v>0</v>
          </cell>
          <cell r="BA6823">
            <v>0</v>
          </cell>
          <cell r="BB6823">
            <v>0</v>
          </cell>
          <cell r="BC6823">
            <v>0</v>
          </cell>
          <cell r="BD6823">
            <v>10566573</v>
          </cell>
          <cell r="BE6823">
            <v>0</v>
          </cell>
          <cell r="BF6823">
            <v>10566573</v>
          </cell>
          <cell r="BG6823">
            <v>8453258</v>
          </cell>
        </row>
        <row r="6824">
          <cell r="F6824">
            <v>268255000058</v>
          </cell>
          <cell r="G6824" t="str">
            <v>INSTITUCION EDUCATIVA BETANIA</v>
          </cell>
          <cell r="H6824">
            <v>69.250354347372735</v>
          </cell>
          <cell r="I6824">
            <v>0.40092545121209339</v>
          </cell>
          <cell r="J6824">
            <v>243</v>
          </cell>
          <cell r="K6824">
            <v>27</v>
          </cell>
          <cell r="L6824">
            <v>0</v>
          </cell>
          <cell r="M6824">
            <v>133</v>
          </cell>
          <cell r="N6824">
            <v>0</v>
          </cell>
          <cell r="O6824">
            <v>76</v>
          </cell>
          <cell r="P6824">
            <v>0</v>
          </cell>
          <cell r="Q6824">
            <v>7</v>
          </cell>
          <cell r="R6824">
            <v>0</v>
          </cell>
          <cell r="S6824">
            <v>0</v>
          </cell>
          <cell r="T6824">
            <v>0</v>
          </cell>
          <cell r="U6824">
            <v>0</v>
          </cell>
          <cell r="V6824">
            <v>0</v>
          </cell>
          <cell r="W6824">
            <v>0</v>
          </cell>
          <cell r="X6824">
            <v>0</v>
          </cell>
          <cell r="Y6824">
            <v>0</v>
          </cell>
          <cell r="Z6824">
            <v>0</v>
          </cell>
          <cell r="AA6824">
            <v>0</v>
          </cell>
          <cell r="AB6824">
            <v>0</v>
          </cell>
          <cell r="AC6824">
            <v>0</v>
          </cell>
          <cell r="AD6824">
            <v>0</v>
          </cell>
          <cell r="AE6824">
            <v>0</v>
          </cell>
          <cell r="AF6824">
            <v>75089</v>
          </cell>
          <cell r="AG6824">
            <v>66312</v>
          </cell>
          <cell r="AH6824">
            <v>99467</v>
          </cell>
          <cell r="AI6824">
            <v>121897</v>
          </cell>
          <cell r="AJ6824">
            <v>92641</v>
          </cell>
          <cell r="AK6824">
            <v>80940</v>
          </cell>
          <cell r="AL6824">
            <v>123848</v>
          </cell>
          <cell r="AM6824">
            <v>149203</v>
          </cell>
          <cell r="AN6824">
            <v>0</v>
          </cell>
          <cell r="AO6824">
            <v>0</v>
          </cell>
          <cell r="AP6824">
            <v>0</v>
          </cell>
          <cell r="AQ6824">
            <v>0</v>
          </cell>
          <cell r="AR6824">
            <v>2501307</v>
          </cell>
          <cell r="AS6824">
            <v>16916460</v>
          </cell>
          <cell r="AT6824">
            <v>866936</v>
          </cell>
          <cell r="AU6824">
            <v>0</v>
          </cell>
          <cell r="AV6824">
            <v>0</v>
          </cell>
          <cell r="AW6824">
            <v>0</v>
          </cell>
          <cell r="AX6824">
            <v>0</v>
          </cell>
          <cell r="AY6824">
            <v>0</v>
          </cell>
          <cell r="AZ6824">
            <v>0</v>
          </cell>
          <cell r="BA6824">
            <v>0</v>
          </cell>
          <cell r="BB6824">
            <v>0</v>
          </cell>
          <cell r="BC6824">
            <v>0</v>
          </cell>
          <cell r="BD6824">
            <v>20284703</v>
          </cell>
          <cell r="BE6824">
            <v>0</v>
          </cell>
          <cell r="BF6824">
            <v>20284703</v>
          </cell>
          <cell r="BG6824">
            <v>16227762</v>
          </cell>
        </row>
        <row r="6825">
          <cell r="F6825">
            <v>268255000139</v>
          </cell>
          <cell r="G6825" t="str">
            <v>INSTITUCION EDUCATIVA SAN PEDRO DE LA TIGRA</v>
          </cell>
          <cell r="H6825">
            <v>70.567727611357569</v>
          </cell>
          <cell r="I6825">
            <v>0.82509275508155788</v>
          </cell>
          <cell r="J6825">
            <v>238</v>
          </cell>
          <cell r="K6825">
            <v>27</v>
          </cell>
          <cell r="L6825">
            <v>0</v>
          </cell>
          <cell r="M6825">
            <v>108</v>
          </cell>
          <cell r="N6825">
            <v>0</v>
          </cell>
          <cell r="O6825">
            <v>73</v>
          </cell>
          <cell r="P6825">
            <v>0</v>
          </cell>
          <cell r="Q6825">
            <v>30</v>
          </cell>
          <cell r="R6825">
            <v>0</v>
          </cell>
          <cell r="S6825">
            <v>0</v>
          </cell>
          <cell r="T6825">
            <v>0</v>
          </cell>
          <cell r="U6825">
            <v>0</v>
          </cell>
          <cell r="V6825">
            <v>0</v>
          </cell>
          <cell r="W6825">
            <v>0</v>
          </cell>
          <cell r="X6825">
            <v>0</v>
          </cell>
          <cell r="Y6825">
            <v>0</v>
          </cell>
          <cell r="Z6825">
            <v>0</v>
          </cell>
          <cell r="AA6825">
            <v>0</v>
          </cell>
          <cell r="AB6825">
            <v>0</v>
          </cell>
          <cell r="AC6825">
            <v>0</v>
          </cell>
          <cell r="AD6825">
            <v>0</v>
          </cell>
          <cell r="AE6825">
            <v>0</v>
          </cell>
          <cell r="AF6825">
            <v>75406</v>
          </cell>
          <cell r="AG6825">
            <v>66592</v>
          </cell>
          <cell r="AH6825">
            <v>99887</v>
          </cell>
          <cell r="AI6825">
            <v>122412</v>
          </cell>
          <cell r="AJ6825">
            <v>93032</v>
          </cell>
          <cell r="AK6825">
            <v>81282</v>
          </cell>
          <cell r="AL6825">
            <v>124371</v>
          </cell>
          <cell r="AM6825">
            <v>149833</v>
          </cell>
          <cell r="AN6825">
            <v>0</v>
          </cell>
          <cell r="AO6825">
            <v>0</v>
          </cell>
          <cell r="AP6825">
            <v>0</v>
          </cell>
          <cell r="AQ6825">
            <v>0</v>
          </cell>
          <cell r="AR6825">
            <v>2511864</v>
          </cell>
          <cell r="AS6825">
            <v>14712042</v>
          </cell>
          <cell r="AT6825">
            <v>3731130</v>
          </cell>
          <cell r="AU6825">
            <v>0</v>
          </cell>
          <cell r="AV6825">
            <v>0</v>
          </cell>
          <cell r="AW6825">
            <v>0</v>
          </cell>
          <cell r="AX6825">
            <v>0</v>
          </cell>
          <cell r="AY6825">
            <v>0</v>
          </cell>
          <cell r="AZ6825">
            <v>0</v>
          </cell>
          <cell r="BA6825">
            <v>0</v>
          </cell>
          <cell r="BB6825">
            <v>0</v>
          </cell>
          <cell r="BC6825">
            <v>0</v>
          </cell>
          <cell r="BD6825">
            <v>20955036</v>
          </cell>
          <cell r="BE6825">
            <v>0</v>
          </cell>
          <cell r="BF6825">
            <v>20955036</v>
          </cell>
          <cell r="BG6825">
            <v>16764029</v>
          </cell>
        </row>
        <row r="6826">
          <cell r="F6826">
            <v>268255000147</v>
          </cell>
          <cell r="G6826" t="str">
            <v>INSTITUCION EDUCATIVA SAN IGNACIO</v>
          </cell>
          <cell r="H6826">
            <v>70.142473571106805</v>
          </cell>
          <cell r="I6826">
            <v>0.68816963340900539</v>
          </cell>
          <cell r="J6826">
            <v>167</v>
          </cell>
          <cell r="K6826">
            <v>17</v>
          </cell>
          <cell r="L6826">
            <v>0</v>
          </cell>
          <cell r="M6826">
            <v>69</v>
          </cell>
          <cell r="N6826">
            <v>0</v>
          </cell>
          <cell r="O6826">
            <v>70</v>
          </cell>
          <cell r="P6826">
            <v>0</v>
          </cell>
          <cell r="Q6826">
            <v>11</v>
          </cell>
          <cell r="R6826">
            <v>0</v>
          </cell>
          <cell r="S6826">
            <v>0</v>
          </cell>
          <cell r="T6826">
            <v>0</v>
          </cell>
          <cell r="U6826">
            <v>0</v>
          </cell>
          <cell r="V6826">
            <v>0</v>
          </cell>
          <cell r="W6826">
            <v>0</v>
          </cell>
          <cell r="X6826">
            <v>0</v>
          </cell>
          <cell r="Y6826">
            <v>0</v>
          </cell>
          <cell r="Z6826">
            <v>0</v>
          </cell>
          <cell r="AA6826">
            <v>0</v>
          </cell>
          <cell r="AB6826">
            <v>0</v>
          </cell>
          <cell r="AC6826">
            <v>0</v>
          </cell>
          <cell r="AD6826">
            <v>0</v>
          </cell>
          <cell r="AE6826">
            <v>0</v>
          </cell>
          <cell r="AF6826">
            <v>75304</v>
          </cell>
          <cell r="AG6826">
            <v>66502</v>
          </cell>
          <cell r="AH6826">
            <v>99752</v>
          </cell>
          <cell r="AI6826">
            <v>122246</v>
          </cell>
          <cell r="AJ6826">
            <v>92906</v>
          </cell>
          <cell r="AK6826">
            <v>81172</v>
          </cell>
          <cell r="AL6826">
            <v>124202</v>
          </cell>
          <cell r="AM6826">
            <v>149630</v>
          </cell>
          <cell r="AN6826">
            <v>0</v>
          </cell>
          <cell r="AO6826">
            <v>0</v>
          </cell>
          <cell r="AP6826">
            <v>0</v>
          </cell>
          <cell r="AQ6826">
            <v>0</v>
          </cell>
          <cell r="AR6826">
            <v>1579402</v>
          </cell>
          <cell r="AS6826">
            <v>11282908</v>
          </cell>
          <cell r="AT6826">
            <v>1366222</v>
          </cell>
          <cell r="AU6826">
            <v>0</v>
          </cell>
          <cell r="AV6826">
            <v>0</v>
          </cell>
          <cell r="AW6826">
            <v>0</v>
          </cell>
          <cell r="AX6826">
            <v>0</v>
          </cell>
          <cell r="AY6826">
            <v>0</v>
          </cell>
          <cell r="AZ6826">
            <v>0</v>
          </cell>
          <cell r="BA6826">
            <v>0</v>
          </cell>
          <cell r="BB6826">
            <v>0</v>
          </cell>
          <cell r="BC6826">
            <v>0</v>
          </cell>
          <cell r="BD6826">
            <v>14228532</v>
          </cell>
          <cell r="BE6826">
            <v>0</v>
          </cell>
          <cell r="BF6826">
            <v>14228532</v>
          </cell>
          <cell r="BG6826">
            <v>11382826</v>
          </cell>
        </row>
        <row r="6827">
          <cell r="F6827">
            <v>268255000317</v>
          </cell>
          <cell r="G6827" t="str">
            <v>COLEGIO SAN FRANCISCO DE ASIS</v>
          </cell>
          <cell r="H6827">
            <v>71.060063558586648</v>
          </cell>
          <cell r="I6827">
            <v>0.98361488168255895</v>
          </cell>
          <cell r="J6827">
            <v>444</v>
          </cell>
          <cell r="K6827">
            <v>38</v>
          </cell>
          <cell r="L6827">
            <v>0</v>
          </cell>
          <cell r="M6827">
            <v>208</v>
          </cell>
          <cell r="N6827">
            <v>0</v>
          </cell>
          <cell r="O6827">
            <v>150</v>
          </cell>
          <cell r="P6827">
            <v>0</v>
          </cell>
          <cell r="Q6827">
            <v>48</v>
          </cell>
          <cell r="R6827">
            <v>0</v>
          </cell>
          <cell r="S6827">
            <v>0</v>
          </cell>
          <cell r="T6827">
            <v>0</v>
          </cell>
          <cell r="U6827">
            <v>246</v>
          </cell>
          <cell r="V6827">
            <v>38</v>
          </cell>
          <cell r="W6827">
            <v>0</v>
          </cell>
          <cell r="X6827">
            <v>208</v>
          </cell>
          <cell r="Y6827">
            <v>0</v>
          </cell>
          <cell r="Z6827">
            <v>0</v>
          </cell>
          <cell r="AA6827">
            <v>0</v>
          </cell>
          <cell r="AB6827">
            <v>0</v>
          </cell>
          <cell r="AC6827">
            <v>0</v>
          </cell>
          <cell r="AD6827">
            <v>0</v>
          </cell>
          <cell r="AE6827">
            <v>0</v>
          </cell>
          <cell r="AF6827">
            <v>75525</v>
          </cell>
          <cell r="AG6827">
            <v>66697</v>
          </cell>
          <cell r="AH6827">
            <v>100044</v>
          </cell>
          <cell r="AI6827">
            <v>122604</v>
          </cell>
          <cell r="AJ6827">
            <v>93179</v>
          </cell>
          <cell r="AK6827">
            <v>81410</v>
          </cell>
          <cell r="AL6827">
            <v>124566</v>
          </cell>
          <cell r="AM6827">
            <v>150069</v>
          </cell>
          <cell r="AN6827">
            <v>0</v>
          </cell>
          <cell r="AO6827">
            <v>0</v>
          </cell>
          <cell r="AP6827">
            <v>0</v>
          </cell>
          <cell r="AQ6827">
            <v>0</v>
          </cell>
          <cell r="AR6827">
            <v>3540802</v>
          </cell>
          <cell r="AS6827">
            <v>29144780</v>
          </cell>
          <cell r="AT6827">
            <v>5979168</v>
          </cell>
          <cell r="AU6827">
            <v>0</v>
          </cell>
          <cell r="AV6827">
            <v>0</v>
          </cell>
          <cell r="AW6827">
            <v>0</v>
          </cell>
          <cell r="AX6827">
            <v>0</v>
          </cell>
          <cell r="AY6827">
            <v>0</v>
          </cell>
          <cell r="AZ6827">
            <v>708160.4</v>
          </cell>
          <cell r="BA6827">
            <v>3386656</v>
          </cell>
          <cell r="BB6827">
            <v>0</v>
          </cell>
          <cell r="BC6827">
            <v>0</v>
          </cell>
          <cell r="BD6827">
            <v>38664750</v>
          </cell>
          <cell r="BE6827">
            <v>4094816</v>
          </cell>
          <cell r="BF6827">
            <v>42759566</v>
          </cell>
          <cell r="BG6827">
            <v>34207653</v>
          </cell>
        </row>
        <row r="6828">
          <cell r="F6828">
            <v>268266000025</v>
          </cell>
          <cell r="G6828" t="str">
            <v>COLEGIO TECNICO AGROINDUSTRIAL PEÑACOLORADA</v>
          </cell>
          <cell r="H6828">
            <v>70.406680447459962</v>
          </cell>
          <cell r="I6828">
            <v>0.77323885522356139</v>
          </cell>
          <cell r="J6828">
            <v>163</v>
          </cell>
          <cell r="K6828">
            <v>13</v>
          </cell>
          <cell r="L6828">
            <v>0</v>
          </cell>
          <cell r="M6828">
            <v>62</v>
          </cell>
          <cell r="N6828">
            <v>0</v>
          </cell>
          <cell r="O6828">
            <v>70</v>
          </cell>
          <cell r="P6828">
            <v>0</v>
          </cell>
          <cell r="Q6828">
            <v>0</v>
          </cell>
          <cell r="R6828">
            <v>0</v>
          </cell>
          <cell r="S6828">
            <v>18</v>
          </cell>
          <cell r="T6828">
            <v>0</v>
          </cell>
          <cell r="U6828">
            <v>18</v>
          </cell>
          <cell r="V6828">
            <v>0</v>
          </cell>
          <cell r="W6828">
            <v>0</v>
          </cell>
          <cell r="X6828">
            <v>0</v>
          </cell>
          <cell r="Y6828">
            <v>0</v>
          </cell>
          <cell r="Z6828">
            <v>0</v>
          </cell>
          <cell r="AA6828">
            <v>0</v>
          </cell>
          <cell r="AB6828">
            <v>0</v>
          </cell>
          <cell r="AC6828">
            <v>0</v>
          </cell>
          <cell r="AD6828">
            <v>18</v>
          </cell>
          <cell r="AE6828">
            <v>0</v>
          </cell>
          <cell r="AF6828">
            <v>75367</v>
          </cell>
          <cell r="AG6828">
            <v>66558</v>
          </cell>
          <cell r="AH6828">
            <v>99836</v>
          </cell>
          <cell r="AI6828">
            <v>122349</v>
          </cell>
          <cell r="AJ6828">
            <v>92984</v>
          </cell>
          <cell r="AK6828">
            <v>81240</v>
          </cell>
          <cell r="AL6828">
            <v>124307</v>
          </cell>
          <cell r="AM6828">
            <v>149756</v>
          </cell>
          <cell r="AN6828">
            <v>0</v>
          </cell>
          <cell r="AO6828">
            <v>0</v>
          </cell>
          <cell r="AP6828">
            <v>0</v>
          </cell>
          <cell r="AQ6828">
            <v>0</v>
          </cell>
          <cell r="AR6828">
            <v>1208792</v>
          </cell>
          <cell r="AS6828">
            <v>10723680</v>
          </cell>
          <cell r="AT6828">
            <v>0</v>
          </cell>
          <cell r="AU6828">
            <v>2695608</v>
          </cell>
          <cell r="AV6828">
            <v>0</v>
          </cell>
          <cell r="AW6828">
            <v>0</v>
          </cell>
          <cell r="AX6828">
            <v>0</v>
          </cell>
          <cell r="AY6828">
            <v>0</v>
          </cell>
          <cell r="AZ6828">
            <v>0</v>
          </cell>
          <cell r="BA6828">
            <v>0</v>
          </cell>
          <cell r="BB6828">
            <v>0</v>
          </cell>
          <cell r="BC6828">
            <v>539121.6</v>
          </cell>
          <cell r="BD6828">
            <v>14628080</v>
          </cell>
          <cell r="BE6828">
            <v>539122</v>
          </cell>
          <cell r="BF6828">
            <v>15167202</v>
          </cell>
          <cell r="BG6828">
            <v>12133762</v>
          </cell>
        </row>
        <row r="6829">
          <cell r="F6829">
            <v>268271000271</v>
          </cell>
          <cell r="G6829" t="str">
            <v>INSTITUCIÓN EDUCATIVA SANTA HELENA</v>
          </cell>
          <cell r="H6829">
            <v>72.461032094115993</v>
          </cell>
          <cell r="I6829">
            <v>1.4346981568387149</v>
          </cell>
          <cell r="J6829">
            <v>242</v>
          </cell>
          <cell r="K6829">
            <v>23</v>
          </cell>
          <cell r="L6829">
            <v>0</v>
          </cell>
          <cell r="M6829">
            <v>133</v>
          </cell>
          <cell r="N6829">
            <v>0</v>
          </cell>
          <cell r="O6829">
            <v>60</v>
          </cell>
          <cell r="P6829">
            <v>0</v>
          </cell>
          <cell r="Q6829">
            <v>26</v>
          </cell>
          <cell r="R6829">
            <v>0</v>
          </cell>
          <cell r="S6829">
            <v>0</v>
          </cell>
          <cell r="T6829">
            <v>0</v>
          </cell>
          <cell r="U6829">
            <v>0</v>
          </cell>
          <cell r="V6829">
            <v>0</v>
          </cell>
          <cell r="W6829">
            <v>0</v>
          </cell>
          <cell r="X6829">
            <v>0</v>
          </cell>
          <cell r="Y6829">
            <v>0</v>
          </cell>
          <cell r="Z6829">
            <v>0</v>
          </cell>
          <cell r="AA6829">
            <v>0</v>
          </cell>
          <cell r="AB6829">
            <v>0</v>
          </cell>
          <cell r="AC6829">
            <v>0</v>
          </cell>
          <cell r="AD6829">
            <v>0</v>
          </cell>
          <cell r="AE6829">
            <v>0</v>
          </cell>
          <cell r="AF6829">
            <v>75862</v>
          </cell>
          <cell r="AG6829">
            <v>66995</v>
          </cell>
          <cell r="AH6829">
            <v>100491</v>
          </cell>
          <cell r="AI6829">
            <v>123152</v>
          </cell>
          <cell r="AJ6829">
            <v>93595</v>
          </cell>
          <cell r="AK6829">
            <v>81774</v>
          </cell>
          <cell r="AL6829">
            <v>125123</v>
          </cell>
          <cell r="AM6829">
            <v>150739</v>
          </cell>
          <cell r="AN6829">
            <v>0</v>
          </cell>
          <cell r="AO6829">
            <v>0</v>
          </cell>
          <cell r="AP6829">
            <v>0</v>
          </cell>
          <cell r="AQ6829">
            <v>0</v>
          </cell>
          <cell r="AR6829">
            <v>2152685</v>
          </cell>
          <cell r="AS6829">
            <v>15782382</v>
          </cell>
          <cell r="AT6829">
            <v>3253198</v>
          </cell>
          <cell r="AU6829">
            <v>0</v>
          </cell>
          <cell r="AV6829">
            <v>0</v>
          </cell>
          <cell r="AW6829">
            <v>0</v>
          </cell>
          <cell r="AX6829">
            <v>0</v>
          </cell>
          <cell r="AY6829">
            <v>0</v>
          </cell>
          <cell r="AZ6829">
            <v>0</v>
          </cell>
          <cell r="BA6829">
            <v>0</v>
          </cell>
          <cell r="BB6829">
            <v>0</v>
          </cell>
          <cell r="BC6829">
            <v>0</v>
          </cell>
          <cell r="BD6829">
            <v>21188265</v>
          </cell>
          <cell r="BE6829">
            <v>0</v>
          </cell>
          <cell r="BF6829">
            <v>21188265</v>
          </cell>
          <cell r="BG6829">
            <v>16950612</v>
          </cell>
        </row>
        <row r="6830">
          <cell r="F6830">
            <v>268271000351</v>
          </cell>
          <cell r="G6830" t="str">
            <v>INSTITUCION EDUCATIVA LEONES</v>
          </cell>
          <cell r="H6830">
            <v>72.680503947126823</v>
          </cell>
          <cell r="I6830">
            <v>1.5053636141634288</v>
          </cell>
          <cell r="J6830">
            <v>287</v>
          </cell>
          <cell r="K6830">
            <v>24</v>
          </cell>
          <cell r="L6830">
            <v>0</v>
          </cell>
          <cell r="M6830">
            <v>146</v>
          </cell>
          <cell r="N6830">
            <v>0</v>
          </cell>
          <cell r="O6830">
            <v>92</v>
          </cell>
          <cell r="P6830">
            <v>0</v>
          </cell>
          <cell r="Q6830">
            <v>25</v>
          </cell>
          <cell r="R6830">
            <v>0</v>
          </cell>
          <cell r="S6830">
            <v>0</v>
          </cell>
          <cell r="T6830">
            <v>0</v>
          </cell>
          <cell r="U6830">
            <v>0</v>
          </cell>
          <cell r="V6830">
            <v>0</v>
          </cell>
          <cell r="W6830">
            <v>0</v>
          </cell>
          <cell r="X6830">
            <v>0</v>
          </cell>
          <cell r="Y6830">
            <v>0</v>
          </cell>
          <cell r="Z6830">
            <v>0</v>
          </cell>
          <cell r="AA6830">
            <v>0</v>
          </cell>
          <cell r="AB6830">
            <v>0</v>
          </cell>
          <cell r="AC6830">
            <v>0</v>
          </cell>
          <cell r="AD6830">
            <v>0</v>
          </cell>
          <cell r="AE6830">
            <v>0</v>
          </cell>
          <cell r="AF6830">
            <v>75915</v>
          </cell>
          <cell r="AG6830">
            <v>67041</v>
          </cell>
          <cell r="AH6830">
            <v>100561</v>
          </cell>
          <cell r="AI6830">
            <v>123238</v>
          </cell>
          <cell r="AJ6830">
            <v>93660</v>
          </cell>
          <cell r="AK6830">
            <v>81831</v>
          </cell>
          <cell r="AL6830">
            <v>125210</v>
          </cell>
          <cell r="AM6830">
            <v>150844</v>
          </cell>
          <cell r="AN6830">
            <v>0</v>
          </cell>
          <cell r="AO6830">
            <v>0</v>
          </cell>
          <cell r="AP6830">
            <v>0</v>
          </cell>
          <cell r="AQ6830">
            <v>0</v>
          </cell>
          <cell r="AR6830">
            <v>2247840</v>
          </cell>
          <cell r="AS6830">
            <v>19475778</v>
          </cell>
          <cell r="AT6830">
            <v>3130250</v>
          </cell>
          <cell r="AU6830">
            <v>0</v>
          </cell>
          <cell r="AV6830">
            <v>0</v>
          </cell>
          <cell r="AW6830">
            <v>0</v>
          </cell>
          <cell r="AX6830">
            <v>0</v>
          </cell>
          <cell r="AY6830">
            <v>0</v>
          </cell>
          <cell r="AZ6830">
            <v>0</v>
          </cell>
          <cell r="BA6830">
            <v>0</v>
          </cell>
          <cell r="BB6830">
            <v>0</v>
          </cell>
          <cell r="BC6830">
            <v>0</v>
          </cell>
          <cell r="BD6830">
            <v>24853868</v>
          </cell>
          <cell r="BE6830">
            <v>0</v>
          </cell>
          <cell r="BF6830">
            <v>24853868</v>
          </cell>
          <cell r="BG6830">
            <v>19883094</v>
          </cell>
        </row>
        <row r="6831">
          <cell r="F6831">
            <v>268276000040</v>
          </cell>
          <cell r="G6831" t="str">
            <v>INSTITUTO AGROPECUARIO GUSTAVO DUARTE ALEMAN</v>
          </cell>
          <cell r="H6831">
            <v>69.756618662782216</v>
          </cell>
          <cell r="I6831">
            <v>0.56393222809399624</v>
          </cell>
          <cell r="J6831">
            <v>466</v>
          </cell>
          <cell r="K6831">
            <v>38</v>
          </cell>
          <cell r="L6831">
            <v>0</v>
          </cell>
          <cell r="M6831">
            <v>221</v>
          </cell>
          <cell r="N6831">
            <v>0</v>
          </cell>
          <cell r="O6831">
            <v>159</v>
          </cell>
          <cell r="P6831">
            <v>0</v>
          </cell>
          <cell r="Q6831">
            <v>0</v>
          </cell>
          <cell r="R6831">
            <v>0</v>
          </cell>
          <cell r="S6831">
            <v>48</v>
          </cell>
          <cell r="T6831">
            <v>0</v>
          </cell>
          <cell r="U6831">
            <v>0</v>
          </cell>
          <cell r="V6831">
            <v>0</v>
          </cell>
          <cell r="W6831">
            <v>0</v>
          </cell>
          <cell r="X6831">
            <v>0</v>
          </cell>
          <cell r="Y6831">
            <v>0</v>
          </cell>
          <cell r="Z6831">
            <v>0</v>
          </cell>
          <cell r="AA6831">
            <v>0</v>
          </cell>
          <cell r="AB6831">
            <v>0</v>
          </cell>
          <cell r="AC6831">
            <v>0</v>
          </cell>
          <cell r="AD6831">
            <v>0</v>
          </cell>
          <cell r="AE6831">
            <v>0</v>
          </cell>
          <cell r="AF6831">
            <v>75211</v>
          </cell>
          <cell r="AG6831">
            <v>66419</v>
          </cell>
          <cell r="AH6831">
            <v>99629</v>
          </cell>
          <cell r="AI6831">
            <v>122095</v>
          </cell>
          <cell r="AJ6831">
            <v>92791</v>
          </cell>
          <cell r="AK6831">
            <v>81072</v>
          </cell>
          <cell r="AL6831">
            <v>124049</v>
          </cell>
          <cell r="AM6831">
            <v>149445</v>
          </cell>
          <cell r="AN6831">
            <v>0</v>
          </cell>
          <cell r="AO6831">
            <v>0</v>
          </cell>
          <cell r="AP6831">
            <v>0</v>
          </cell>
          <cell r="AQ6831">
            <v>0</v>
          </cell>
          <cell r="AR6831">
            <v>3526058</v>
          </cell>
          <cell r="AS6831">
            <v>30807360</v>
          </cell>
          <cell r="AT6831">
            <v>0</v>
          </cell>
          <cell r="AU6831">
            <v>7173360</v>
          </cell>
          <cell r="AV6831">
            <v>0</v>
          </cell>
          <cell r="AW6831">
            <v>0</v>
          </cell>
          <cell r="AX6831">
            <v>0</v>
          </cell>
          <cell r="AY6831">
            <v>0</v>
          </cell>
          <cell r="AZ6831">
            <v>0</v>
          </cell>
          <cell r="BA6831">
            <v>0</v>
          </cell>
          <cell r="BB6831">
            <v>0</v>
          </cell>
          <cell r="BC6831">
            <v>0</v>
          </cell>
          <cell r="BD6831">
            <v>41506778</v>
          </cell>
          <cell r="BE6831">
            <v>0</v>
          </cell>
          <cell r="BF6831">
            <v>41506778</v>
          </cell>
          <cell r="BG6831">
            <v>33205422</v>
          </cell>
        </row>
        <row r="6832">
          <cell r="F6832">
            <v>268276000201</v>
          </cell>
          <cell r="G6832" t="str">
            <v>COLEGIO ECOLOGICO DE FLORIDABLANCA</v>
          </cell>
          <cell r="H6832">
            <v>70.185781654211823</v>
          </cell>
          <cell r="I6832">
            <v>0.70211395226579187</v>
          </cell>
          <cell r="J6832">
            <v>768</v>
          </cell>
          <cell r="K6832">
            <v>75</v>
          </cell>
          <cell r="L6832">
            <v>0</v>
          </cell>
          <cell r="M6832">
            <v>339</v>
          </cell>
          <cell r="N6832">
            <v>0</v>
          </cell>
          <cell r="O6832">
            <v>285</v>
          </cell>
          <cell r="P6832">
            <v>0</v>
          </cell>
          <cell r="Q6832">
            <v>0</v>
          </cell>
          <cell r="R6832">
            <v>0</v>
          </cell>
          <cell r="S6832">
            <v>69</v>
          </cell>
          <cell r="T6832">
            <v>0</v>
          </cell>
          <cell r="U6832">
            <v>0</v>
          </cell>
          <cell r="V6832">
            <v>0</v>
          </cell>
          <cell r="W6832">
            <v>0</v>
          </cell>
          <cell r="X6832">
            <v>0</v>
          </cell>
          <cell r="Y6832">
            <v>0</v>
          </cell>
          <cell r="Z6832">
            <v>0</v>
          </cell>
          <cell r="AA6832">
            <v>0</v>
          </cell>
          <cell r="AB6832">
            <v>0</v>
          </cell>
          <cell r="AC6832">
            <v>0</v>
          </cell>
          <cell r="AD6832">
            <v>0</v>
          </cell>
          <cell r="AE6832">
            <v>0</v>
          </cell>
          <cell r="AF6832">
            <v>75314</v>
          </cell>
          <cell r="AG6832">
            <v>66511</v>
          </cell>
          <cell r="AH6832">
            <v>99766</v>
          </cell>
          <cell r="AI6832">
            <v>122262</v>
          </cell>
          <cell r="AJ6832">
            <v>92919</v>
          </cell>
          <cell r="AK6832">
            <v>81183</v>
          </cell>
          <cell r="AL6832">
            <v>124219</v>
          </cell>
          <cell r="AM6832">
            <v>149650</v>
          </cell>
          <cell r="AN6832">
            <v>0</v>
          </cell>
          <cell r="AO6832">
            <v>0</v>
          </cell>
          <cell r="AP6832">
            <v>0</v>
          </cell>
          <cell r="AQ6832">
            <v>0</v>
          </cell>
          <cell r="AR6832">
            <v>6968925</v>
          </cell>
          <cell r="AS6832">
            <v>50658192</v>
          </cell>
          <cell r="AT6832">
            <v>0</v>
          </cell>
          <cell r="AU6832">
            <v>10325850</v>
          </cell>
          <cell r="AV6832">
            <v>0</v>
          </cell>
          <cell r="AW6832">
            <v>0</v>
          </cell>
          <cell r="AX6832">
            <v>0</v>
          </cell>
          <cell r="AY6832">
            <v>0</v>
          </cell>
          <cell r="AZ6832">
            <v>0</v>
          </cell>
          <cell r="BA6832">
            <v>0</v>
          </cell>
          <cell r="BB6832">
            <v>0</v>
          </cell>
          <cell r="BC6832">
            <v>0</v>
          </cell>
          <cell r="BD6832">
            <v>67952967</v>
          </cell>
          <cell r="BE6832">
            <v>0</v>
          </cell>
          <cell r="BF6832">
            <v>67952967</v>
          </cell>
          <cell r="BG6832">
            <v>54362374</v>
          </cell>
        </row>
        <row r="6833">
          <cell r="F6833">
            <v>268296000071</v>
          </cell>
          <cell r="G6833" t="str">
            <v>INSTITUCION EDUCATIVA SAN ISIDRO</v>
          </cell>
          <cell r="H6833">
            <v>70.852102244048169</v>
          </cell>
          <cell r="I6833">
            <v>0.91665558281982429</v>
          </cell>
          <cell r="J6833">
            <v>244</v>
          </cell>
          <cell r="K6833">
            <v>28</v>
          </cell>
          <cell r="L6833">
            <v>0</v>
          </cell>
          <cell r="M6833">
            <v>103</v>
          </cell>
          <cell r="N6833">
            <v>0</v>
          </cell>
          <cell r="O6833">
            <v>95</v>
          </cell>
          <cell r="P6833">
            <v>0</v>
          </cell>
          <cell r="Q6833">
            <v>18</v>
          </cell>
          <cell r="R6833">
            <v>0</v>
          </cell>
          <cell r="S6833">
            <v>0</v>
          </cell>
          <cell r="T6833">
            <v>0</v>
          </cell>
          <cell r="U6833">
            <v>0</v>
          </cell>
          <cell r="V6833">
            <v>0</v>
          </cell>
          <cell r="W6833">
            <v>0</v>
          </cell>
          <cell r="X6833">
            <v>0</v>
          </cell>
          <cell r="Y6833">
            <v>0</v>
          </cell>
          <cell r="Z6833">
            <v>0</v>
          </cell>
          <cell r="AA6833">
            <v>0</v>
          </cell>
          <cell r="AB6833">
            <v>0</v>
          </cell>
          <cell r="AC6833">
            <v>0</v>
          </cell>
          <cell r="AD6833">
            <v>0</v>
          </cell>
          <cell r="AE6833">
            <v>0</v>
          </cell>
          <cell r="AF6833">
            <v>75475</v>
          </cell>
          <cell r="AG6833">
            <v>66652</v>
          </cell>
          <cell r="AH6833">
            <v>99978</v>
          </cell>
          <cell r="AI6833">
            <v>122523</v>
          </cell>
          <cell r="AJ6833">
            <v>93117</v>
          </cell>
          <cell r="AK6833">
            <v>81356</v>
          </cell>
          <cell r="AL6833">
            <v>124484</v>
          </cell>
          <cell r="AM6833">
            <v>149969</v>
          </cell>
          <cell r="AN6833">
            <v>0</v>
          </cell>
          <cell r="AO6833">
            <v>0</v>
          </cell>
          <cell r="AP6833">
            <v>0</v>
          </cell>
          <cell r="AQ6833">
            <v>0</v>
          </cell>
          <cell r="AR6833">
            <v>2607276</v>
          </cell>
          <cell r="AS6833">
            <v>16108488</v>
          </cell>
          <cell r="AT6833">
            <v>2240712</v>
          </cell>
          <cell r="AU6833">
            <v>0</v>
          </cell>
          <cell r="AV6833">
            <v>0</v>
          </cell>
          <cell r="AW6833">
            <v>0</v>
          </cell>
          <cell r="AX6833">
            <v>0</v>
          </cell>
          <cell r="AY6833">
            <v>0</v>
          </cell>
          <cell r="AZ6833">
            <v>0</v>
          </cell>
          <cell r="BA6833">
            <v>0</v>
          </cell>
          <cell r="BB6833">
            <v>0</v>
          </cell>
          <cell r="BC6833">
            <v>0</v>
          </cell>
          <cell r="BD6833">
            <v>20956476</v>
          </cell>
          <cell r="BE6833">
            <v>0</v>
          </cell>
          <cell r="BF6833">
            <v>20956476</v>
          </cell>
          <cell r="BG6833">
            <v>16765181</v>
          </cell>
        </row>
        <row r="6834">
          <cell r="F6834">
            <v>268298000051</v>
          </cell>
          <cell r="G6834" t="str">
            <v>INSTITUCION EDUCATIVA LA PALMA</v>
          </cell>
          <cell r="H6834">
            <v>66.463340131236578</v>
          </cell>
          <cell r="I6834">
            <v>-0.49643624438548206</v>
          </cell>
          <cell r="J6834">
            <v>141</v>
          </cell>
          <cell r="K6834">
            <v>16</v>
          </cell>
          <cell r="L6834">
            <v>0</v>
          </cell>
          <cell r="M6834">
            <v>87</v>
          </cell>
          <cell r="N6834">
            <v>0</v>
          </cell>
          <cell r="O6834">
            <v>38</v>
          </cell>
          <cell r="P6834">
            <v>0</v>
          </cell>
          <cell r="Q6834">
            <v>0</v>
          </cell>
          <cell r="R6834">
            <v>0</v>
          </cell>
          <cell r="S6834">
            <v>0</v>
          </cell>
          <cell r="T6834">
            <v>0</v>
          </cell>
          <cell r="U6834">
            <v>0</v>
          </cell>
          <cell r="V6834">
            <v>0</v>
          </cell>
          <cell r="W6834">
            <v>0</v>
          </cell>
          <cell r="X6834">
            <v>0</v>
          </cell>
          <cell r="Y6834">
            <v>0</v>
          </cell>
          <cell r="Z6834">
            <v>0</v>
          </cell>
          <cell r="AA6834">
            <v>0</v>
          </cell>
          <cell r="AB6834">
            <v>0</v>
          </cell>
          <cell r="AC6834">
            <v>0</v>
          </cell>
          <cell r="AD6834">
            <v>0</v>
          </cell>
          <cell r="AE6834">
            <v>0</v>
          </cell>
          <cell r="AF6834">
            <v>74418</v>
          </cell>
          <cell r="AG6834">
            <v>65719</v>
          </cell>
          <cell r="AH6834">
            <v>98578</v>
          </cell>
          <cell r="AI6834">
            <v>120807</v>
          </cell>
          <cell r="AJ6834">
            <v>91813</v>
          </cell>
          <cell r="AK6834">
            <v>80217</v>
          </cell>
          <cell r="AL6834">
            <v>122741</v>
          </cell>
          <cell r="AM6834">
            <v>147869</v>
          </cell>
          <cell r="AN6834">
            <v>0</v>
          </cell>
          <cell r="AO6834">
            <v>0</v>
          </cell>
          <cell r="AP6834">
            <v>0</v>
          </cell>
          <cell r="AQ6834">
            <v>0</v>
          </cell>
          <cell r="AR6834">
            <v>1469008</v>
          </cell>
          <cell r="AS6834">
            <v>10027125</v>
          </cell>
          <cell r="AT6834">
            <v>0</v>
          </cell>
          <cell r="AU6834">
            <v>0</v>
          </cell>
          <cell r="AV6834">
            <v>0</v>
          </cell>
          <cell r="AW6834">
            <v>0</v>
          </cell>
          <cell r="AX6834">
            <v>0</v>
          </cell>
          <cell r="AY6834">
            <v>0</v>
          </cell>
          <cell r="AZ6834">
            <v>0</v>
          </cell>
          <cell r="BA6834">
            <v>0</v>
          </cell>
          <cell r="BB6834">
            <v>0</v>
          </cell>
          <cell r="BC6834">
            <v>0</v>
          </cell>
          <cell r="BD6834">
            <v>11496133</v>
          </cell>
          <cell r="BE6834">
            <v>0</v>
          </cell>
          <cell r="BF6834">
            <v>11496133</v>
          </cell>
          <cell r="BG6834">
            <v>9196906</v>
          </cell>
        </row>
        <row r="6835">
          <cell r="F6835">
            <v>268298000299</v>
          </cell>
          <cell r="G6835" t="str">
            <v>INSTITUCION EDUCATIVA SAN MIGUEL</v>
          </cell>
          <cell r="H6835">
            <v>69.135447146134638</v>
          </cell>
          <cell r="I6835">
            <v>0.36392767762974543</v>
          </cell>
          <cell r="J6835">
            <v>181</v>
          </cell>
          <cell r="K6835">
            <v>24</v>
          </cell>
          <cell r="L6835">
            <v>0</v>
          </cell>
          <cell r="M6835">
            <v>94</v>
          </cell>
          <cell r="N6835">
            <v>0</v>
          </cell>
          <cell r="O6835">
            <v>39</v>
          </cell>
          <cell r="P6835">
            <v>0</v>
          </cell>
          <cell r="Q6835">
            <v>24</v>
          </cell>
          <cell r="R6835">
            <v>0</v>
          </cell>
          <cell r="S6835">
            <v>0</v>
          </cell>
          <cell r="T6835">
            <v>0</v>
          </cell>
          <cell r="U6835">
            <v>0</v>
          </cell>
          <cell r="V6835">
            <v>0</v>
          </cell>
          <cell r="W6835">
            <v>0</v>
          </cell>
          <cell r="X6835">
            <v>0</v>
          </cell>
          <cell r="Y6835">
            <v>0</v>
          </cell>
          <cell r="Z6835">
            <v>0</v>
          </cell>
          <cell r="AA6835">
            <v>0</v>
          </cell>
          <cell r="AB6835">
            <v>0</v>
          </cell>
          <cell r="AC6835">
            <v>0</v>
          </cell>
          <cell r="AD6835">
            <v>0</v>
          </cell>
          <cell r="AE6835">
            <v>0</v>
          </cell>
          <cell r="AF6835">
            <v>75061</v>
          </cell>
          <cell r="AG6835">
            <v>66287</v>
          </cell>
          <cell r="AH6835">
            <v>99431</v>
          </cell>
          <cell r="AI6835">
            <v>121852</v>
          </cell>
          <cell r="AJ6835">
            <v>92607</v>
          </cell>
          <cell r="AK6835">
            <v>80910</v>
          </cell>
          <cell r="AL6835">
            <v>123802</v>
          </cell>
          <cell r="AM6835">
            <v>149148</v>
          </cell>
          <cell r="AN6835">
            <v>0</v>
          </cell>
          <cell r="AO6835">
            <v>0</v>
          </cell>
          <cell r="AP6835">
            <v>0</v>
          </cell>
          <cell r="AQ6835">
            <v>0</v>
          </cell>
          <cell r="AR6835">
            <v>2222568</v>
          </cell>
          <cell r="AS6835">
            <v>10761030</v>
          </cell>
          <cell r="AT6835">
            <v>2971248</v>
          </cell>
          <cell r="AU6835">
            <v>0</v>
          </cell>
          <cell r="AV6835">
            <v>0</v>
          </cell>
          <cell r="AW6835">
            <v>0</v>
          </cell>
          <cell r="AX6835">
            <v>0</v>
          </cell>
          <cell r="AY6835">
            <v>0</v>
          </cell>
          <cell r="AZ6835">
            <v>0</v>
          </cell>
          <cell r="BA6835">
            <v>0</v>
          </cell>
          <cell r="BB6835">
            <v>0</v>
          </cell>
          <cell r="BC6835">
            <v>0</v>
          </cell>
          <cell r="BD6835">
            <v>15954846</v>
          </cell>
          <cell r="BE6835">
            <v>0</v>
          </cell>
          <cell r="BF6835">
            <v>15954846</v>
          </cell>
          <cell r="BG6835">
            <v>12763877</v>
          </cell>
        </row>
        <row r="6836">
          <cell r="F6836">
            <v>268307000035</v>
          </cell>
          <cell r="G6836" t="str">
            <v>COLEGIO ANGULO</v>
          </cell>
          <cell r="H6836">
            <v>71.450213422467144</v>
          </cell>
          <cell r="I6836">
            <v>1.1092351750280094</v>
          </cell>
          <cell r="J6836">
            <v>524</v>
          </cell>
          <cell r="K6836">
            <v>52</v>
          </cell>
          <cell r="L6836">
            <v>0</v>
          </cell>
          <cell r="M6836">
            <v>213</v>
          </cell>
          <cell r="N6836">
            <v>0</v>
          </cell>
          <cell r="O6836">
            <v>194</v>
          </cell>
          <cell r="P6836">
            <v>0</v>
          </cell>
          <cell r="Q6836">
            <v>65</v>
          </cell>
          <cell r="R6836">
            <v>0</v>
          </cell>
          <cell r="S6836">
            <v>0</v>
          </cell>
          <cell r="T6836">
            <v>0</v>
          </cell>
          <cell r="U6836">
            <v>347</v>
          </cell>
          <cell r="V6836">
            <v>33</v>
          </cell>
          <cell r="W6836">
            <v>0</v>
          </cell>
          <cell r="X6836">
            <v>129</v>
          </cell>
          <cell r="Y6836">
            <v>0</v>
          </cell>
          <cell r="Z6836">
            <v>139</v>
          </cell>
          <cell r="AA6836">
            <v>0</v>
          </cell>
          <cell r="AB6836">
            <v>46</v>
          </cell>
          <cell r="AC6836">
            <v>0</v>
          </cell>
          <cell r="AD6836">
            <v>0</v>
          </cell>
          <cell r="AE6836">
            <v>0</v>
          </cell>
          <cell r="AF6836">
            <v>75619</v>
          </cell>
          <cell r="AG6836">
            <v>66780</v>
          </cell>
          <cell r="AH6836">
            <v>100169</v>
          </cell>
          <cell r="AI6836">
            <v>122757</v>
          </cell>
          <cell r="AJ6836">
            <v>93295</v>
          </cell>
          <cell r="AK6836">
            <v>81511</v>
          </cell>
          <cell r="AL6836">
            <v>124721</v>
          </cell>
          <cell r="AM6836">
            <v>150255</v>
          </cell>
          <cell r="AN6836">
            <v>0</v>
          </cell>
          <cell r="AO6836">
            <v>0</v>
          </cell>
          <cell r="AP6836">
            <v>0</v>
          </cell>
          <cell r="AQ6836">
            <v>0</v>
          </cell>
          <cell r="AR6836">
            <v>4851340</v>
          </cell>
          <cell r="AS6836">
            <v>33174977</v>
          </cell>
          <cell r="AT6836">
            <v>8106865</v>
          </cell>
          <cell r="AU6836">
            <v>0</v>
          </cell>
          <cell r="AV6836">
            <v>0</v>
          </cell>
          <cell r="AW6836">
            <v>0</v>
          </cell>
          <cell r="AX6836">
            <v>0</v>
          </cell>
          <cell r="AY6836">
            <v>0</v>
          </cell>
          <cell r="AZ6836">
            <v>615747</v>
          </cell>
          <cell r="BA6836">
            <v>4368989.6000000006</v>
          </cell>
          <cell r="BB6836">
            <v>1147433.2</v>
          </cell>
          <cell r="BC6836">
            <v>0</v>
          </cell>
          <cell r="BD6836">
            <v>46133182</v>
          </cell>
          <cell r="BE6836">
            <v>6132170</v>
          </cell>
          <cell r="BF6836">
            <v>52265352</v>
          </cell>
          <cell r="BG6836">
            <v>41812282</v>
          </cell>
        </row>
        <row r="6837">
          <cell r="F6837">
            <v>268307000213</v>
          </cell>
          <cell r="G6837" t="str">
            <v>INSTITUTO MIGUEL SANCHEZ HINESTROZA</v>
          </cell>
          <cell r="H6837">
            <v>71.662225543271688</v>
          </cell>
          <cell r="I6837">
            <v>1.1774987508328589</v>
          </cell>
          <cell r="J6837">
            <v>666</v>
          </cell>
          <cell r="K6837">
            <v>62</v>
          </cell>
          <cell r="L6837">
            <v>0</v>
          </cell>
          <cell r="M6837">
            <v>266</v>
          </cell>
          <cell r="N6837">
            <v>0</v>
          </cell>
          <cell r="O6837">
            <v>237</v>
          </cell>
          <cell r="P6837">
            <v>0</v>
          </cell>
          <cell r="Q6837">
            <v>101</v>
          </cell>
          <cell r="R6837">
            <v>0</v>
          </cell>
          <cell r="S6837">
            <v>0</v>
          </cell>
          <cell r="T6837">
            <v>0</v>
          </cell>
          <cell r="U6837">
            <v>0</v>
          </cell>
          <cell r="V6837">
            <v>0</v>
          </cell>
          <cell r="W6837">
            <v>0</v>
          </cell>
          <cell r="X6837">
            <v>0</v>
          </cell>
          <cell r="Y6837">
            <v>0</v>
          </cell>
          <cell r="Z6837">
            <v>0</v>
          </cell>
          <cell r="AA6837">
            <v>0</v>
          </cell>
          <cell r="AB6837">
            <v>0</v>
          </cell>
          <cell r="AC6837">
            <v>0</v>
          </cell>
          <cell r="AD6837">
            <v>0</v>
          </cell>
          <cell r="AE6837">
            <v>0</v>
          </cell>
          <cell r="AF6837">
            <v>75670</v>
          </cell>
          <cell r="AG6837">
            <v>66825</v>
          </cell>
          <cell r="AH6837">
            <v>100237</v>
          </cell>
          <cell r="AI6837">
            <v>122840</v>
          </cell>
          <cell r="AJ6837">
            <v>93357</v>
          </cell>
          <cell r="AK6837">
            <v>81566</v>
          </cell>
          <cell r="AL6837">
            <v>124805</v>
          </cell>
          <cell r="AM6837">
            <v>150357</v>
          </cell>
          <cell r="AN6837">
            <v>0</v>
          </cell>
          <cell r="AO6837">
            <v>0</v>
          </cell>
          <cell r="AP6837">
            <v>0</v>
          </cell>
          <cell r="AQ6837">
            <v>0</v>
          </cell>
          <cell r="AR6837">
            <v>5788134</v>
          </cell>
          <cell r="AS6837">
            <v>41027698</v>
          </cell>
          <cell r="AT6837">
            <v>12605305</v>
          </cell>
          <cell r="AU6837">
            <v>0</v>
          </cell>
          <cell r="AV6837">
            <v>0</v>
          </cell>
          <cell r="AW6837">
            <v>0</v>
          </cell>
          <cell r="AX6837">
            <v>0</v>
          </cell>
          <cell r="AY6837">
            <v>0</v>
          </cell>
          <cell r="AZ6837">
            <v>0</v>
          </cell>
          <cell r="BA6837">
            <v>0</v>
          </cell>
          <cell r="BB6837">
            <v>0</v>
          </cell>
          <cell r="BC6837">
            <v>0</v>
          </cell>
          <cell r="BD6837">
            <v>59421137</v>
          </cell>
          <cell r="BE6837">
            <v>0</v>
          </cell>
          <cell r="BF6837">
            <v>59421137</v>
          </cell>
          <cell r="BG6837">
            <v>47536910</v>
          </cell>
        </row>
        <row r="6838">
          <cell r="F6838">
            <v>268307000230</v>
          </cell>
          <cell r="G6838" t="str">
            <v>INSTITUCION EDUCATIVA COLEGIO MARTA</v>
          </cell>
          <cell r="H6838">
            <v>71.967163176318451</v>
          </cell>
          <cell r="I6838">
            <v>1.2756824450020692</v>
          </cell>
          <cell r="J6838">
            <v>162</v>
          </cell>
          <cell r="K6838">
            <v>20</v>
          </cell>
          <cell r="L6838">
            <v>0</v>
          </cell>
          <cell r="M6838">
            <v>103</v>
          </cell>
          <cell r="N6838">
            <v>0</v>
          </cell>
          <cell r="O6838">
            <v>28</v>
          </cell>
          <cell r="P6838">
            <v>0</v>
          </cell>
          <cell r="Q6838">
            <v>11</v>
          </cell>
          <cell r="R6838">
            <v>0</v>
          </cell>
          <cell r="S6838">
            <v>0</v>
          </cell>
          <cell r="T6838">
            <v>0</v>
          </cell>
          <cell r="U6838">
            <v>143</v>
          </cell>
          <cell r="V6838">
            <v>17</v>
          </cell>
          <cell r="W6838">
            <v>0</v>
          </cell>
          <cell r="X6838">
            <v>87</v>
          </cell>
          <cell r="Y6838">
            <v>0</v>
          </cell>
          <cell r="Z6838">
            <v>28</v>
          </cell>
          <cell r="AA6838">
            <v>0</v>
          </cell>
          <cell r="AB6838">
            <v>11</v>
          </cell>
          <cell r="AC6838">
            <v>0</v>
          </cell>
          <cell r="AD6838">
            <v>0</v>
          </cell>
          <cell r="AE6838">
            <v>0</v>
          </cell>
          <cell r="AF6838">
            <v>75743</v>
          </cell>
          <cell r="AG6838">
            <v>66890</v>
          </cell>
          <cell r="AH6838">
            <v>100334</v>
          </cell>
          <cell r="AI6838">
            <v>122959</v>
          </cell>
          <cell r="AJ6838">
            <v>93448</v>
          </cell>
          <cell r="AK6838">
            <v>81645</v>
          </cell>
          <cell r="AL6838">
            <v>124927</v>
          </cell>
          <cell r="AM6838">
            <v>150503</v>
          </cell>
          <cell r="AN6838">
            <v>0</v>
          </cell>
          <cell r="AO6838">
            <v>0</v>
          </cell>
          <cell r="AP6838">
            <v>0</v>
          </cell>
          <cell r="AQ6838">
            <v>0</v>
          </cell>
          <cell r="AR6838">
            <v>1868960</v>
          </cell>
          <cell r="AS6838">
            <v>10695495</v>
          </cell>
          <cell r="AT6838">
            <v>1374197</v>
          </cell>
          <cell r="AU6838">
            <v>0</v>
          </cell>
          <cell r="AV6838">
            <v>0</v>
          </cell>
          <cell r="AW6838">
            <v>0</v>
          </cell>
          <cell r="AX6838">
            <v>0</v>
          </cell>
          <cell r="AY6838">
            <v>0</v>
          </cell>
          <cell r="AZ6838">
            <v>317723.2</v>
          </cell>
          <cell r="BA6838">
            <v>1877835</v>
          </cell>
          <cell r="BB6838">
            <v>274839.40000000002</v>
          </cell>
          <cell r="BC6838">
            <v>0</v>
          </cell>
          <cell r="BD6838">
            <v>13938652</v>
          </cell>
          <cell r="BE6838">
            <v>2470398</v>
          </cell>
          <cell r="BF6838">
            <v>16409050</v>
          </cell>
          <cell r="BG6838">
            <v>13127240</v>
          </cell>
        </row>
        <row r="6839">
          <cell r="F6839">
            <v>268307000272</v>
          </cell>
          <cell r="G6839" t="str">
            <v>COLEGIO SAN JOSÉ DE MOTOSO</v>
          </cell>
          <cell r="H6839">
            <v>67.835030907546511</v>
          </cell>
          <cell r="I6839">
            <v>-5.4779810149015555E-2</v>
          </cell>
          <cell r="J6839">
            <v>372</v>
          </cell>
          <cell r="K6839">
            <v>29</v>
          </cell>
          <cell r="L6839">
            <v>0</v>
          </cell>
          <cell r="M6839">
            <v>164</v>
          </cell>
          <cell r="N6839">
            <v>0</v>
          </cell>
          <cell r="O6839">
            <v>146</v>
          </cell>
          <cell r="P6839">
            <v>0</v>
          </cell>
          <cell r="Q6839">
            <v>33</v>
          </cell>
          <cell r="R6839">
            <v>0</v>
          </cell>
          <cell r="S6839">
            <v>0</v>
          </cell>
          <cell r="T6839">
            <v>0</v>
          </cell>
          <cell r="U6839">
            <v>0</v>
          </cell>
          <cell r="V6839">
            <v>0</v>
          </cell>
          <cell r="W6839">
            <v>0</v>
          </cell>
          <cell r="X6839">
            <v>0</v>
          </cell>
          <cell r="Y6839">
            <v>0</v>
          </cell>
          <cell r="Z6839">
            <v>0</v>
          </cell>
          <cell r="AA6839">
            <v>0</v>
          </cell>
          <cell r="AB6839">
            <v>0</v>
          </cell>
          <cell r="AC6839">
            <v>0</v>
          </cell>
          <cell r="AD6839">
            <v>0</v>
          </cell>
          <cell r="AE6839">
            <v>0</v>
          </cell>
          <cell r="AF6839">
            <v>74748</v>
          </cell>
          <cell r="AG6839">
            <v>66011</v>
          </cell>
          <cell r="AH6839">
            <v>99016</v>
          </cell>
          <cell r="AI6839">
            <v>121343</v>
          </cell>
          <cell r="AJ6839">
            <v>92220</v>
          </cell>
          <cell r="AK6839">
            <v>80573</v>
          </cell>
          <cell r="AL6839">
            <v>123285</v>
          </cell>
          <cell r="AM6839">
            <v>148526</v>
          </cell>
          <cell r="AN6839">
            <v>0</v>
          </cell>
          <cell r="AO6839">
            <v>0</v>
          </cell>
          <cell r="AP6839">
            <v>0</v>
          </cell>
          <cell r="AQ6839">
            <v>0</v>
          </cell>
          <cell r="AR6839">
            <v>2674380</v>
          </cell>
          <cell r="AS6839">
            <v>24977630</v>
          </cell>
          <cell r="AT6839">
            <v>4068405</v>
          </cell>
          <cell r="AU6839">
            <v>0</v>
          </cell>
          <cell r="AV6839">
            <v>0</v>
          </cell>
          <cell r="AW6839">
            <v>0</v>
          </cell>
          <cell r="AX6839">
            <v>0</v>
          </cell>
          <cell r="AY6839">
            <v>0</v>
          </cell>
          <cell r="AZ6839">
            <v>0</v>
          </cell>
          <cell r="BA6839">
            <v>0</v>
          </cell>
          <cell r="BB6839">
            <v>0</v>
          </cell>
          <cell r="BC6839">
            <v>0</v>
          </cell>
          <cell r="BD6839">
            <v>31720415</v>
          </cell>
          <cell r="BE6839">
            <v>0</v>
          </cell>
          <cell r="BF6839">
            <v>31720415</v>
          </cell>
          <cell r="BG6839">
            <v>25376332</v>
          </cell>
        </row>
        <row r="6840">
          <cell r="F6840">
            <v>268307000370</v>
          </cell>
          <cell r="G6840" t="str">
            <v>COLEGIO  AGUADA DE CEFERINO</v>
          </cell>
          <cell r="H6840">
            <v>70.475370001834577</v>
          </cell>
          <cell r="I6840">
            <v>0.79535548980208948</v>
          </cell>
          <cell r="J6840">
            <v>531</v>
          </cell>
          <cell r="K6840">
            <v>53</v>
          </cell>
          <cell r="L6840">
            <v>0</v>
          </cell>
          <cell r="M6840">
            <v>355</v>
          </cell>
          <cell r="N6840">
            <v>0</v>
          </cell>
          <cell r="O6840">
            <v>95</v>
          </cell>
          <cell r="P6840">
            <v>0</v>
          </cell>
          <cell r="Q6840">
            <v>28</v>
          </cell>
          <cell r="R6840">
            <v>0</v>
          </cell>
          <cell r="S6840">
            <v>0</v>
          </cell>
          <cell r="T6840">
            <v>0</v>
          </cell>
          <cell r="U6840">
            <v>130</v>
          </cell>
          <cell r="V6840">
            <v>19</v>
          </cell>
          <cell r="W6840">
            <v>0</v>
          </cell>
          <cell r="X6840">
            <v>111</v>
          </cell>
          <cell r="Y6840">
            <v>0</v>
          </cell>
          <cell r="Z6840">
            <v>0</v>
          </cell>
          <cell r="AA6840">
            <v>0</v>
          </cell>
          <cell r="AB6840">
            <v>0</v>
          </cell>
          <cell r="AC6840">
            <v>0</v>
          </cell>
          <cell r="AD6840">
            <v>0</v>
          </cell>
          <cell r="AE6840">
            <v>0</v>
          </cell>
          <cell r="AF6840">
            <v>75384</v>
          </cell>
          <cell r="AG6840">
            <v>66572</v>
          </cell>
          <cell r="AH6840">
            <v>99858</v>
          </cell>
          <cell r="AI6840">
            <v>122376</v>
          </cell>
          <cell r="AJ6840">
            <v>93005</v>
          </cell>
          <cell r="AK6840">
            <v>81258</v>
          </cell>
          <cell r="AL6840">
            <v>124334</v>
          </cell>
          <cell r="AM6840">
            <v>149789</v>
          </cell>
          <cell r="AN6840">
            <v>0</v>
          </cell>
          <cell r="AO6840">
            <v>0</v>
          </cell>
          <cell r="AP6840">
            <v>0</v>
          </cell>
          <cell r="AQ6840">
            <v>0</v>
          </cell>
          <cell r="AR6840">
            <v>4929265</v>
          </cell>
          <cell r="AS6840">
            <v>36566100</v>
          </cell>
          <cell r="AT6840">
            <v>3481352</v>
          </cell>
          <cell r="AU6840">
            <v>0</v>
          </cell>
          <cell r="AV6840">
            <v>0</v>
          </cell>
          <cell r="AW6840">
            <v>0</v>
          </cell>
          <cell r="AX6840">
            <v>0</v>
          </cell>
          <cell r="AY6840">
            <v>0</v>
          </cell>
          <cell r="AZ6840">
            <v>353419</v>
          </cell>
          <cell r="BA6840">
            <v>1803927.6</v>
          </cell>
          <cell r="BB6840">
            <v>0</v>
          </cell>
          <cell r="BC6840">
            <v>0</v>
          </cell>
          <cell r="BD6840">
            <v>44976717</v>
          </cell>
          <cell r="BE6840">
            <v>2157347</v>
          </cell>
          <cell r="BF6840">
            <v>47134064</v>
          </cell>
          <cell r="BG6840">
            <v>37707251</v>
          </cell>
        </row>
        <row r="6841">
          <cell r="F6841">
            <v>268307000540</v>
          </cell>
          <cell r="G6841" t="str">
            <v>COLEGIO INTEGRADO LLANO GRANDE</v>
          </cell>
          <cell r="H6841">
            <v>70.198179096854929</v>
          </cell>
          <cell r="I6841">
            <v>0.70610567576934646</v>
          </cell>
          <cell r="J6841">
            <v>924</v>
          </cell>
          <cell r="K6841">
            <v>87</v>
          </cell>
          <cell r="L6841">
            <v>0</v>
          </cell>
          <cell r="M6841">
            <v>441</v>
          </cell>
          <cell r="N6841">
            <v>0</v>
          </cell>
          <cell r="O6841">
            <v>300</v>
          </cell>
          <cell r="P6841">
            <v>0</v>
          </cell>
          <cell r="Q6841">
            <v>96</v>
          </cell>
          <cell r="R6841">
            <v>0</v>
          </cell>
          <cell r="S6841">
            <v>0</v>
          </cell>
          <cell r="T6841">
            <v>0</v>
          </cell>
          <cell r="U6841">
            <v>924</v>
          </cell>
          <cell r="V6841">
            <v>87</v>
          </cell>
          <cell r="W6841">
            <v>0</v>
          </cell>
          <cell r="X6841">
            <v>441</v>
          </cell>
          <cell r="Y6841">
            <v>0</v>
          </cell>
          <cell r="Z6841">
            <v>300</v>
          </cell>
          <cell r="AA6841">
            <v>0</v>
          </cell>
          <cell r="AB6841">
            <v>96</v>
          </cell>
          <cell r="AC6841">
            <v>0</v>
          </cell>
          <cell r="AD6841">
            <v>0</v>
          </cell>
          <cell r="AE6841">
            <v>0</v>
          </cell>
          <cell r="AF6841">
            <v>75317</v>
          </cell>
          <cell r="AG6841">
            <v>66513</v>
          </cell>
          <cell r="AH6841">
            <v>99770</v>
          </cell>
          <cell r="AI6841">
            <v>122267</v>
          </cell>
          <cell r="AJ6841">
            <v>92923</v>
          </cell>
          <cell r="AK6841">
            <v>81186</v>
          </cell>
          <cell r="AL6841">
            <v>124224</v>
          </cell>
          <cell r="AM6841">
            <v>149656</v>
          </cell>
          <cell r="AN6841">
            <v>0</v>
          </cell>
          <cell r="AO6841">
            <v>0</v>
          </cell>
          <cell r="AP6841">
            <v>0</v>
          </cell>
          <cell r="AQ6841">
            <v>0</v>
          </cell>
          <cell r="AR6841">
            <v>8084301</v>
          </cell>
          <cell r="AS6841">
            <v>60158826</v>
          </cell>
          <cell r="AT6841">
            <v>11925504</v>
          </cell>
          <cell r="AU6841">
            <v>0</v>
          </cell>
          <cell r="AV6841">
            <v>0</v>
          </cell>
          <cell r="AW6841">
            <v>0</v>
          </cell>
          <cell r="AX6841">
            <v>0</v>
          </cell>
          <cell r="AY6841">
            <v>0</v>
          </cell>
          <cell r="AZ6841">
            <v>1616860.2000000002</v>
          </cell>
          <cell r="BA6841">
            <v>12031765.200000001</v>
          </cell>
          <cell r="BB6841">
            <v>2385100.8000000003</v>
          </cell>
          <cell r="BC6841">
            <v>0</v>
          </cell>
          <cell r="BD6841">
            <v>80168631</v>
          </cell>
          <cell r="BE6841">
            <v>16033726</v>
          </cell>
          <cell r="BF6841">
            <v>96202357</v>
          </cell>
          <cell r="BG6841">
            <v>76961886</v>
          </cell>
        </row>
        <row r="6842">
          <cell r="F6842">
            <v>268318000215</v>
          </cell>
          <cell r="G6842" t="str">
            <v>INSTITUCION EDUCATIVA BARAYA</v>
          </cell>
          <cell r="H6842">
            <v>70.737347633533432</v>
          </cell>
          <cell r="I6842">
            <v>0.87970694033607433</v>
          </cell>
          <cell r="J6842">
            <v>254</v>
          </cell>
          <cell r="K6842">
            <v>15</v>
          </cell>
          <cell r="L6842">
            <v>0</v>
          </cell>
          <cell r="M6842">
            <v>124</v>
          </cell>
          <cell r="N6842">
            <v>0</v>
          </cell>
          <cell r="O6842">
            <v>88</v>
          </cell>
          <cell r="P6842">
            <v>0</v>
          </cell>
          <cell r="Q6842">
            <v>27</v>
          </cell>
          <cell r="R6842">
            <v>0</v>
          </cell>
          <cell r="S6842">
            <v>0</v>
          </cell>
          <cell r="T6842">
            <v>0</v>
          </cell>
          <cell r="U6842">
            <v>0</v>
          </cell>
          <cell r="V6842">
            <v>0</v>
          </cell>
          <cell r="W6842">
            <v>0</v>
          </cell>
          <cell r="X6842">
            <v>0</v>
          </cell>
          <cell r="Y6842">
            <v>0</v>
          </cell>
          <cell r="Z6842">
            <v>0</v>
          </cell>
          <cell r="AA6842">
            <v>0</v>
          </cell>
          <cell r="AB6842">
            <v>0</v>
          </cell>
          <cell r="AC6842">
            <v>0</v>
          </cell>
          <cell r="AD6842">
            <v>0</v>
          </cell>
          <cell r="AE6842">
            <v>0</v>
          </cell>
          <cell r="AF6842">
            <v>75447</v>
          </cell>
          <cell r="AG6842">
            <v>66628</v>
          </cell>
          <cell r="AH6842">
            <v>99942</v>
          </cell>
          <cell r="AI6842">
            <v>122478</v>
          </cell>
          <cell r="AJ6842">
            <v>93083</v>
          </cell>
          <cell r="AK6842">
            <v>81326</v>
          </cell>
          <cell r="AL6842">
            <v>124438</v>
          </cell>
          <cell r="AM6842">
            <v>149914</v>
          </cell>
          <cell r="AN6842">
            <v>0</v>
          </cell>
          <cell r="AO6842">
            <v>0</v>
          </cell>
          <cell r="AP6842">
            <v>0</v>
          </cell>
          <cell r="AQ6842">
            <v>0</v>
          </cell>
          <cell r="AR6842">
            <v>1396245</v>
          </cell>
          <cell r="AS6842">
            <v>17241112</v>
          </cell>
          <cell r="AT6842">
            <v>3359826</v>
          </cell>
          <cell r="AU6842">
            <v>0</v>
          </cell>
          <cell r="AV6842">
            <v>0</v>
          </cell>
          <cell r="AW6842">
            <v>0</v>
          </cell>
          <cell r="AX6842">
            <v>0</v>
          </cell>
          <cell r="AY6842">
            <v>0</v>
          </cell>
          <cell r="AZ6842">
            <v>0</v>
          </cell>
          <cell r="BA6842">
            <v>0</v>
          </cell>
          <cell r="BB6842">
            <v>0</v>
          </cell>
          <cell r="BC6842">
            <v>0</v>
          </cell>
          <cell r="BD6842">
            <v>21997183</v>
          </cell>
          <cell r="BE6842">
            <v>0</v>
          </cell>
          <cell r="BF6842">
            <v>21997183</v>
          </cell>
          <cell r="BG6842">
            <v>17597746</v>
          </cell>
        </row>
        <row r="6843">
          <cell r="F6843">
            <v>268318000274</v>
          </cell>
          <cell r="G6843" t="str">
            <v>INSTITUCIÓN EDUCATIVA QUEBRADAS</v>
          </cell>
          <cell r="H6843">
            <v>72.134895942503618</v>
          </cell>
          <cell r="I6843">
            <v>1.3296889723458252</v>
          </cell>
          <cell r="J6843">
            <v>165</v>
          </cell>
          <cell r="K6843">
            <v>13</v>
          </cell>
          <cell r="L6843">
            <v>0</v>
          </cell>
          <cell r="M6843">
            <v>78</v>
          </cell>
          <cell r="N6843">
            <v>0</v>
          </cell>
          <cell r="O6843">
            <v>54</v>
          </cell>
          <cell r="P6843">
            <v>0</v>
          </cell>
          <cell r="Q6843">
            <v>20</v>
          </cell>
          <cell r="R6843">
            <v>0</v>
          </cell>
          <cell r="S6843">
            <v>0</v>
          </cell>
          <cell r="T6843">
            <v>0</v>
          </cell>
          <cell r="U6843">
            <v>0</v>
          </cell>
          <cell r="V6843">
            <v>0</v>
          </cell>
          <cell r="W6843">
            <v>0</v>
          </cell>
          <cell r="X6843">
            <v>0</v>
          </cell>
          <cell r="Y6843">
            <v>0</v>
          </cell>
          <cell r="Z6843">
            <v>0</v>
          </cell>
          <cell r="AA6843">
            <v>0</v>
          </cell>
          <cell r="AB6843">
            <v>0</v>
          </cell>
          <cell r="AC6843">
            <v>0</v>
          </cell>
          <cell r="AD6843">
            <v>0</v>
          </cell>
          <cell r="AE6843">
            <v>0</v>
          </cell>
          <cell r="AF6843">
            <v>75783</v>
          </cell>
          <cell r="AG6843">
            <v>66925</v>
          </cell>
          <cell r="AH6843">
            <v>100387</v>
          </cell>
          <cell r="AI6843">
            <v>123024</v>
          </cell>
          <cell r="AJ6843">
            <v>93498</v>
          </cell>
          <cell r="AK6843">
            <v>81689</v>
          </cell>
          <cell r="AL6843">
            <v>124993</v>
          </cell>
          <cell r="AM6843">
            <v>150583</v>
          </cell>
          <cell r="AN6843">
            <v>0</v>
          </cell>
          <cell r="AO6843">
            <v>0</v>
          </cell>
          <cell r="AP6843">
            <v>0</v>
          </cell>
          <cell r="AQ6843">
            <v>0</v>
          </cell>
          <cell r="AR6843">
            <v>1215474</v>
          </cell>
          <cell r="AS6843">
            <v>10782948</v>
          </cell>
          <cell r="AT6843">
            <v>2499860</v>
          </cell>
          <cell r="AU6843">
            <v>0</v>
          </cell>
          <cell r="AV6843">
            <v>0</v>
          </cell>
          <cell r="AW6843">
            <v>0</v>
          </cell>
          <cell r="AX6843">
            <v>0</v>
          </cell>
          <cell r="AY6843">
            <v>0</v>
          </cell>
          <cell r="AZ6843">
            <v>0</v>
          </cell>
          <cell r="BA6843">
            <v>0</v>
          </cell>
          <cell r="BB6843">
            <v>0</v>
          </cell>
          <cell r="BC6843">
            <v>0</v>
          </cell>
          <cell r="BD6843">
            <v>14498282</v>
          </cell>
          <cell r="BE6843">
            <v>0</v>
          </cell>
          <cell r="BF6843">
            <v>14498282</v>
          </cell>
          <cell r="BG6843">
            <v>11598626</v>
          </cell>
        </row>
        <row r="6844">
          <cell r="F6844">
            <v>268318000355</v>
          </cell>
          <cell r="G6844" t="str">
            <v>INSTITUTO  TÉCNICO AGROPECUARIO NUESTRA SEÑORA DEL SOCORRO</v>
          </cell>
          <cell r="H6844">
            <v>68.518120371172387</v>
          </cell>
          <cell r="I6844">
            <v>0.16516105551831914</v>
          </cell>
          <cell r="J6844">
            <v>565</v>
          </cell>
          <cell r="K6844">
            <v>20</v>
          </cell>
          <cell r="L6844">
            <v>39</v>
          </cell>
          <cell r="M6844">
            <v>125</v>
          </cell>
          <cell r="N6844">
            <v>161</v>
          </cell>
          <cell r="O6844">
            <v>169</v>
          </cell>
          <cell r="P6844">
            <v>0</v>
          </cell>
          <cell r="Q6844">
            <v>0</v>
          </cell>
          <cell r="R6844">
            <v>0</v>
          </cell>
          <cell r="S6844">
            <v>51</v>
          </cell>
          <cell r="T6844">
            <v>0</v>
          </cell>
          <cell r="U6844">
            <v>51</v>
          </cell>
          <cell r="V6844">
            <v>0</v>
          </cell>
          <cell r="W6844">
            <v>0</v>
          </cell>
          <cell r="X6844">
            <v>0</v>
          </cell>
          <cell r="Y6844">
            <v>0</v>
          </cell>
          <cell r="Z6844">
            <v>0</v>
          </cell>
          <cell r="AA6844">
            <v>0</v>
          </cell>
          <cell r="AB6844">
            <v>0</v>
          </cell>
          <cell r="AC6844">
            <v>0</v>
          </cell>
          <cell r="AD6844">
            <v>51</v>
          </cell>
          <cell r="AE6844">
            <v>0</v>
          </cell>
          <cell r="AF6844">
            <v>74913</v>
          </cell>
          <cell r="AG6844">
            <v>66156</v>
          </cell>
          <cell r="AH6844">
            <v>99234</v>
          </cell>
          <cell r="AI6844">
            <v>121611</v>
          </cell>
          <cell r="AJ6844">
            <v>92423</v>
          </cell>
          <cell r="AK6844">
            <v>80750</v>
          </cell>
          <cell r="AL6844">
            <v>123557</v>
          </cell>
          <cell r="AM6844">
            <v>148852</v>
          </cell>
          <cell r="AN6844">
            <v>2921607</v>
          </cell>
          <cell r="AO6844">
            <v>10651116</v>
          </cell>
          <cell r="AP6844">
            <v>0</v>
          </cell>
          <cell r="AQ6844">
            <v>0</v>
          </cell>
          <cell r="AR6844">
            <v>1848460</v>
          </cell>
          <cell r="AS6844">
            <v>23740500</v>
          </cell>
          <cell r="AT6844">
            <v>0</v>
          </cell>
          <cell r="AU6844">
            <v>7591452</v>
          </cell>
          <cell r="AV6844">
            <v>0</v>
          </cell>
          <cell r="AW6844">
            <v>0</v>
          </cell>
          <cell r="AX6844">
            <v>0</v>
          </cell>
          <cell r="AY6844">
            <v>0</v>
          </cell>
          <cell r="AZ6844">
            <v>0</v>
          </cell>
          <cell r="BA6844">
            <v>0</v>
          </cell>
          <cell r="BB6844">
            <v>0</v>
          </cell>
          <cell r="BC6844">
            <v>1518290.4000000001</v>
          </cell>
          <cell r="BD6844">
            <v>46753135</v>
          </cell>
          <cell r="BE6844">
            <v>1518290</v>
          </cell>
          <cell r="BF6844">
            <v>48271425</v>
          </cell>
          <cell r="BG6844">
            <v>38617140</v>
          </cell>
        </row>
        <row r="6845">
          <cell r="F6845">
            <v>268322000050</v>
          </cell>
          <cell r="G6845" t="str">
            <v>CENTRO EDUCATIVO MORARIO</v>
          </cell>
          <cell r="H6845">
            <v>70.391417221005668</v>
          </cell>
          <cell r="I6845">
            <v>0.76832440782246281</v>
          </cell>
          <cell r="J6845">
            <v>134</v>
          </cell>
          <cell r="K6845">
            <v>18</v>
          </cell>
          <cell r="L6845">
            <v>0</v>
          </cell>
          <cell r="M6845">
            <v>116</v>
          </cell>
          <cell r="N6845">
            <v>0</v>
          </cell>
          <cell r="O6845">
            <v>0</v>
          </cell>
          <cell r="P6845">
            <v>0</v>
          </cell>
          <cell r="Q6845">
            <v>0</v>
          </cell>
          <cell r="R6845">
            <v>0</v>
          </cell>
          <cell r="S6845">
            <v>0</v>
          </cell>
          <cell r="T6845">
            <v>0</v>
          </cell>
          <cell r="U6845">
            <v>0</v>
          </cell>
          <cell r="V6845">
            <v>0</v>
          </cell>
          <cell r="W6845">
            <v>0</v>
          </cell>
          <cell r="X6845">
            <v>0</v>
          </cell>
          <cell r="Y6845">
            <v>0</v>
          </cell>
          <cell r="Z6845">
            <v>0</v>
          </cell>
          <cell r="AA6845">
            <v>0</v>
          </cell>
          <cell r="AB6845">
            <v>0</v>
          </cell>
          <cell r="AC6845">
            <v>0</v>
          </cell>
          <cell r="AD6845">
            <v>0</v>
          </cell>
          <cell r="AE6845">
            <v>0</v>
          </cell>
          <cell r="AF6845">
            <v>75364</v>
          </cell>
          <cell r="AG6845">
            <v>66554</v>
          </cell>
          <cell r="AH6845">
            <v>99831</v>
          </cell>
          <cell r="AI6845">
            <v>122343</v>
          </cell>
          <cell r="AJ6845">
            <v>92980</v>
          </cell>
          <cell r="AK6845">
            <v>81236</v>
          </cell>
          <cell r="AL6845">
            <v>124301</v>
          </cell>
          <cell r="AM6845">
            <v>149749</v>
          </cell>
          <cell r="AN6845">
            <v>0</v>
          </cell>
          <cell r="AO6845">
            <v>0</v>
          </cell>
          <cell r="AP6845">
            <v>0</v>
          </cell>
          <cell r="AQ6845">
            <v>0</v>
          </cell>
          <cell r="AR6845">
            <v>1673640</v>
          </cell>
          <cell r="AS6845">
            <v>9423376</v>
          </cell>
          <cell r="AT6845">
            <v>0</v>
          </cell>
          <cell r="AU6845">
            <v>0</v>
          </cell>
          <cell r="AV6845">
            <v>0</v>
          </cell>
          <cell r="AW6845">
            <v>0</v>
          </cell>
          <cell r="AX6845">
            <v>0</v>
          </cell>
          <cell r="AY6845">
            <v>0</v>
          </cell>
          <cell r="AZ6845">
            <v>0</v>
          </cell>
          <cell r="BA6845">
            <v>0</v>
          </cell>
          <cell r="BB6845">
            <v>0</v>
          </cell>
          <cell r="BC6845">
            <v>0</v>
          </cell>
          <cell r="BD6845">
            <v>11097016</v>
          </cell>
          <cell r="BE6845">
            <v>0</v>
          </cell>
          <cell r="BF6845">
            <v>11097016</v>
          </cell>
          <cell r="BG6845">
            <v>8877613</v>
          </cell>
        </row>
        <row r="6846">
          <cell r="F6846">
            <v>268324000189</v>
          </cell>
          <cell r="G6846" t="str">
            <v>INSTITUTO TECNICO AGROPECUARIO DE GUAVATA</v>
          </cell>
          <cell r="H6846">
            <v>68.591693626245231</v>
          </cell>
          <cell r="I6846">
            <v>0.18885014204703135</v>
          </cell>
          <cell r="J6846">
            <v>193</v>
          </cell>
          <cell r="K6846">
            <v>0</v>
          </cell>
          <cell r="L6846">
            <v>13</v>
          </cell>
          <cell r="M6846">
            <v>0</v>
          </cell>
          <cell r="N6846">
            <v>79</v>
          </cell>
          <cell r="O6846">
            <v>70</v>
          </cell>
          <cell r="P6846">
            <v>0</v>
          </cell>
          <cell r="Q6846">
            <v>0</v>
          </cell>
          <cell r="R6846">
            <v>0</v>
          </cell>
          <cell r="S6846">
            <v>31</v>
          </cell>
          <cell r="T6846">
            <v>0</v>
          </cell>
          <cell r="U6846">
            <v>31</v>
          </cell>
          <cell r="V6846">
            <v>0</v>
          </cell>
          <cell r="W6846">
            <v>0</v>
          </cell>
          <cell r="X6846">
            <v>0</v>
          </cell>
          <cell r="Y6846">
            <v>0</v>
          </cell>
          <cell r="Z6846">
            <v>0</v>
          </cell>
          <cell r="AA6846">
            <v>0</v>
          </cell>
          <cell r="AB6846">
            <v>0</v>
          </cell>
          <cell r="AC6846">
            <v>0</v>
          </cell>
          <cell r="AD6846">
            <v>31</v>
          </cell>
          <cell r="AE6846">
            <v>0</v>
          </cell>
          <cell r="AF6846">
            <v>74930</v>
          </cell>
          <cell r="AG6846">
            <v>66172</v>
          </cell>
          <cell r="AH6846">
            <v>99257</v>
          </cell>
          <cell r="AI6846">
            <v>121639</v>
          </cell>
          <cell r="AJ6846">
            <v>92445</v>
          </cell>
          <cell r="AK6846">
            <v>80769</v>
          </cell>
          <cell r="AL6846">
            <v>123586</v>
          </cell>
          <cell r="AM6846">
            <v>148888</v>
          </cell>
          <cell r="AN6846">
            <v>974090</v>
          </cell>
          <cell r="AO6846">
            <v>5227588</v>
          </cell>
          <cell r="AP6846">
            <v>0</v>
          </cell>
          <cell r="AQ6846">
            <v>0</v>
          </cell>
          <cell r="AR6846">
            <v>0</v>
          </cell>
          <cell r="AS6846">
            <v>5653830</v>
          </cell>
          <cell r="AT6846">
            <v>0</v>
          </cell>
          <cell r="AU6846">
            <v>4615528</v>
          </cell>
          <cell r="AV6846">
            <v>0</v>
          </cell>
          <cell r="AW6846">
            <v>0</v>
          </cell>
          <cell r="AX6846">
            <v>0</v>
          </cell>
          <cell r="AY6846">
            <v>0</v>
          </cell>
          <cell r="AZ6846">
            <v>0</v>
          </cell>
          <cell r="BA6846">
            <v>0</v>
          </cell>
          <cell r="BB6846">
            <v>0</v>
          </cell>
          <cell r="BC6846">
            <v>923105.60000000009</v>
          </cell>
          <cell r="BD6846">
            <v>16471036</v>
          </cell>
          <cell r="BE6846">
            <v>923106</v>
          </cell>
          <cell r="BF6846">
            <v>17394142</v>
          </cell>
          <cell r="BG6846">
            <v>13915314</v>
          </cell>
        </row>
        <row r="6847">
          <cell r="F6847">
            <v>268324000260</v>
          </cell>
          <cell r="G6847" t="str">
            <v>INSTITUCION EDUCATIVA TRES ESQUINAS LOS PATIOS</v>
          </cell>
          <cell r="H6847">
            <v>71.937959347166654</v>
          </cell>
          <cell r="I6847">
            <v>1.2662794080552646</v>
          </cell>
          <cell r="J6847">
            <v>204</v>
          </cell>
          <cell r="K6847">
            <v>25</v>
          </cell>
          <cell r="L6847">
            <v>0</v>
          </cell>
          <cell r="M6847">
            <v>105</v>
          </cell>
          <cell r="N6847">
            <v>0</v>
          </cell>
          <cell r="O6847">
            <v>52</v>
          </cell>
          <cell r="P6847">
            <v>0</v>
          </cell>
          <cell r="Q6847">
            <v>22</v>
          </cell>
          <cell r="R6847">
            <v>0</v>
          </cell>
          <cell r="S6847">
            <v>0</v>
          </cell>
          <cell r="T6847">
            <v>0</v>
          </cell>
          <cell r="U6847">
            <v>0</v>
          </cell>
          <cell r="V6847">
            <v>0</v>
          </cell>
          <cell r="W6847">
            <v>0</v>
          </cell>
          <cell r="X6847">
            <v>0</v>
          </cell>
          <cell r="Y6847">
            <v>0</v>
          </cell>
          <cell r="Z6847">
            <v>0</v>
          </cell>
          <cell r="AA6847">
            <v>0</v>
          </cell>
          <cell r="AB6847">
            <v>0</v>
          </cell>
          <cell r="AC6847">
            <v>0</v>
          </cell>
          <cell r="AD6847">
            <v>0</v>
          </cell>
          <cell r="AE6847">
            <v>0</v>
          </cell>
          <cell r="AF6847">
            <v>75736</v>
          </cell>
          <cell r="AG6847">
            <v>66883</v>
          </cell>
          <cell r="AH6847">
            <v>100325</v>
          </cell>
          <cell r="AI6847">
            <v>122947</v>
          </cell>
          <cell r="AJ6847">
            <v>93439</v>
          </cell>
          <cell r="AK6847">
            <v>81638</v>
          </cell>
          <cell r="AL6847">
            <v>124915</v>
          </cell>
          <cell r="AM6847">
            <v>150489</v>
          </cell>
          <cell r="AN6847">
            <v>0</v>
          </cell>
          <cell r="AO6847">
            <v>0</v>
          </cell>
          <cell r="AP6847">
            <v>0</v>
          </cell>
          <cell r="AQ6847">
            <v>0</v>
          </cell>
          <cell r="AR6847">
            <v>2335975</v>
          </cell>
          <cell r="AS6847">
            <v>12817166</v>
          </cell>
          <cell r="AT6847">
            <v>2748130</v>
          </cell>
          <cell r="AU6847">
            <v>0</v>
          </cell>
          <cell r="AV6847">
            <v>0</v>
          </cell>
          <cell r="AW6847">
            <v>0</v>
          </cell>
          <cell r="AX6847">
            <v>0</v>
          </cell>
          <cell r="AY6847">
            <v>0</v>
          </cell>
          <cell r="AZ6847">
            <v>0</v>
          </cell>
          <cell r="BA6847">
            <v>0</v>
          </cell>
          <cell r="BB6847">
            <v>0</v>
          </cell>
          <cell r="BC6847">
            <v>0</v>
          </cell>
          <cell r="BD6847">
            <v>17901271</v>
          </cell>
          <cell r="BE6847">
            <v>0</v>
          </cell>
          <cell r="BF6847">
            <v>17901271</v>
          </cell>
          <cell r="BG6847">
            <v>14321017</v>
          </cell>
        </row>
        <row r="6848">
          <cell r="F6848">
            <v>268368000119</v>
          </cell>
          <cell r="G6848" t="str">
            <v>CENTRO EDUCATIVO  AGUA FRIA</v>
          </cell>
          <cell r="H6848">
            <v>71.67855368879313</v>
          </cell>
          <cell r="I6848">
            <v>1.1827560804389485</v>
          </cell>
          <cell r="J6848">
            <v>126</v>
          </cell>
          <cell r="K6848">
            <v>18</v>
          </cell>
          <cell r="L6848">
            <v>0</v>
          </cell>
          <cell r="M6848">
            <v>108</v>
          </cell>
          <cell r="N6848">
            <v>0</v>
          </cell>
          <cell r="O6848">
            <v>0</v>
          </cell>
          <cell r="P6848">
            <v>0</v>
          </cell>
          <cell r="Q6848">
            <v>0</v>
          </cell>
          <cell r="R6848">
            <v>0</v>
          </cell>
          <cell r="S6848">
            <v>0</v>
          </cell>
          <cell r="T6848">
            <v>0</v>
          </cell>
          <cell r="U6848">
            <v>0</v>
          </cell>
          <cell r="V6848">
            <v>0</v>
          </cell>
          <cell r="W6848">
            <v>0</v>
          </cell>
          <cell r="X6848">
            <v>0</v>
          </cell>
          <cell r="Y6848">
            <v>0</v>
          </cell>
          <cell r="Z6848">
            <v>0</v>
          </cell>
          <cell r="AA6848">
            <v>0</v>
          </cell>
          <cell r="AB6848">
            <v>0</v>
          </cell>
          <cell r="AC6848">
            <v>0</v>
          </cell>
          <cell r="AD6848">
            <v>0</v>
          </cell>
          <cell r="AE6848">
            <v>0</v>
          </cell>
          <cell r="AF6848">
            <v>75674</v>
          </cell>
          <cell r="AG6848">
            <v>66828</v>
          </cell>
          <cell r="AH6848">
            <v>100242</v>
          </cell>
          <cell r="AI6848">
            <v>122846</v>
          </cell>
          <cell r="AJ6848">
            <v>93362</v>
          </cell>
          <cell r="AK6848">
            <v>81571</v>
          </cell>
          <cell r="AL6848">
            <v>124812</v>
          </cell>
          <cell r="AM6848">
            <v>150365</v>
          </cell>
          <cell r="AN6848">
            <v>0</v>
          </cell>
          <cell r="AO6848">
            <v>0</v>
          </cell>
          <cell r="AP6848">
            <v>0</v>
          </cell>
          <cell r="AQ6848">
            <v>0</v>
          </cell>
          <cell r="AR6848">
            <v>1680516</v>
          </cell>
          <cell r="AS6848">
            <v>8809668</v>
          </cell>
          <cell r="AT6848">
            <v>0</v>
          </cell>
          <cell r="AU6848">
            <v>0</v>
          </cell>
          <cell r="AV6848">
            <v>0</v>
          </cell>
          <cell r="AW6848">
            <v>0</v>
          </cell>
          <cell r="AX6848">
            <v>0</v>
          </cell>
          <cell r="AY6848">
            <v>0</v>
          </cell>
          <cell r="AZ6848">
            <v>0</v>
          </cell>
          <cell r="BA6848">
            <v>0</v>
          </cell>
          <cell r="BB6848">
            <v>0</v>
          </cell>
          <cell r="BC6848">
            <v>0</v>
          </cell>
          <cell r="BD6848">
            <v>10490184</v>
          </cell>
          <cell r="BE6848">
            <v>0</v>
          </cell>
          <cell r="BF6848">
            <v>10490184</v>
          </cell>
          <cell r="BG6848">
            <v>8392147</v>
          </cell>
        </row>
        <row r="6849">
          <cell r="F6849">
            <v>268377000172</v>
          </cell>
          <cell r="G6849" t="str">
            <v>COLEGIO JOSE ANTONIO BELTRAN</v>
          </cell>
          <cell r="H6849">
            <v>71.895022850070688</v>
          </cell>
          <cell r="I6849">
            <v>1.2524547323094508</v>
          </cell>
          <cell r="J6849">
            <v>202</v>
          </cell>
          <cell r="K6849">
            <v>14</v>
          </cell>
          <cell r="L6849">
            <v>0</v>
          </cell>
          <cell r="M6849">
            <v>65</v>
          </cell>
          <cell r="N6849">
            <v>0</v>
          </cell>
          <cell r="O6849">
            <v>79</v>
          </cell>
          <cell r="P6849">
            <v>0</v>
          </cell>
          <cell r="Q6849">
            <v>15</v>
          </cell>
          <cell r="R6849">
            <v>0</v>
          </cell>
          <cell r="S6849">
            <v>29</v>
          </cell>
          <cell r="T6849">
            <v>0</v>
          </cell>
          <cell r="U6849">
            <v>0</v>
          </cell>
          <cell r="V6849">
            <v>0</v>
          </cell>
          <cell r="W6849">
            <v>0</v>
          </cell>
          <cell r="X6849">
            <v>0</v>
          </cell>
          <cell r="Y6849">
            <v>0</v>
          </cell>
          <cell r="Z6849">
            <v>0</v>
          </cell>
          <cell r="AA6849">
            <v>0</v>
          </cell>
          <cell r="AB6849">
            <v>0</v>
          </cell>
          <cell r="AC6849">
            <v>0</v>
          </cell>
          <cell r="AD6849">
            <v>0</v>
          </cell>
          <cell r="AE6849">
            <v>0</v>
          </cell>
          <cell r="AF6849">
            <v>75726</v>
          </cell>
          <cell r="AG6849">
            <v>66874</v>
          </cell>
          <cell r="AH6849">
            <v>100311</v>
          </cell>
          <cell r="AI6849">
            <v>122931</v>
          </cell>
          <cell r="AJ6849">
            <v>93427</v>
          </cell>
          <cell r="AK6849">
            <v>81627</v>
          </cell>
          <cell r="AL6849">
            <v>124898</v>
          </cell>
          <cell r="AM6849">
            <v>150468</v>
          </cell>
          <cell r="AN6849">
            <v>0</v>
          </cell>
          <cell r="AO6849">
            <v>0</v>
          </cell>
          <cell r="AP6849">
            <v>0</v>
          </cell>
          <cell r="AQ6849">
            <v>0</v>
          </cell>
          <cell r="AR6849">
            <v>1307978</v>
          </cell>
          <cell r="AS6849">
            <v>11754288</v>
          </cell>
          <cell r="AT6849">
            <v>1873470</v>
          </cell>
          <cell r="AU6849">
            <v>4363572</v>
          </cell>
          <cell r="AV6849">
            <v>0</v>
          </cell>
          <cell r="AW6849">
            <v>0</v>
          </cell>
          <cell r="AX6849">
            <v>0</v>
          </cell>
          <cell r="AY6849">
            <v>0</v>
          </cell>
          <cell r="AZ6849">
            <v>0</v>
          </cell>
          <cell r="BA6849">
            <v>0</v>
          </cell>
          <cell r="BB6849">
            <v>0</v>
          </cell>
          <cell r="BC6849">
            <v>0</v>
          </cell>
          <cell r="BD6849">
            <v>19299308</v>
          </cell>
          <cell r="BE6849">
            <v>0</v>
          </cell>
          <cell r="BF6849">
            <v>19299308</v>
          </cell>
          <cell r="BG6849">
            <v>15439446</v>
          </cell>
        </row>
        <row r="6850">
          <cell r="F6850">
            <v>268377000253</v>
          </cell>
          <cell r="G6850" t="str">
            <v>INSTITUCION EDUCATIVA EL RUBI</v>
          </cell>
          <cell r="H6850">
            <v>71.997985709710818</v>
          </cell>
          <cell r="I6850">
            <v>1.2856066716771428</v>
          </cell>
          <cell r="J6850">
            <v>146</v>
          </cell>
          <cell r="K6850">
            <v>9</v>
          </cell>
          <cell r="L6850">
            <v>0</v>
          </cell>
          <cell r="M6850">
            <v>67</v>
          </cell>
          <cell r="N6850">
            <v>0</v>
          </cell>
          <cell r="O6850">
            <v>56</v>
          </cell>
          <cell r="P6850">
            <v>0</v>
          </cell>
          <cell r="Q6850">
            <v>14</v>
          </cell>
          <cell r="R6850">
            <v>0</v>
          </cell>
          <cell r="S6850">
            <v>0</v>
          </cell>
          <cell r="T6850">
            <v>0</v>
          </cell>
          <cell r="U6850">
            <v>0</v>
          </cell>
          <cell r="V6850">
            <v>0</v>
          </cell>
          <cell r="W6850">
            <v>0</v>
          </cell>
          <cell r="X6850">
            <v>0</v>
          </cell>
          <cell r="Y6850">
            <v>0</v>
          </cell>
          <cell r="Z6850">
            <v>0</v>
          </cell>
          <cell r="AA6850">
            <v>0</v>
          </cell>
          <cell r="AB6850">
            <v>0</v>
          </cell>
          <cell r="AC6850">
            <v>0</v>
          </cell>
          <cell r="AD6850">
            <v>0</v>
          </cell>
          <cell r="AE6850">
            <v>0</v>
          </cell>
          <cell r="AF6850">
            <v>75750</v>
          </cell>
          <cell r="AG6850">
            <v>66896</v>
          </cell>
          <cell r="AH6850">
            <v>100344</v>
          </cell>
          <cell r="AI6850">
            <v>122971</v>
          </cell>
          <cell r="AJ6850">
            <v>93457</v>
          </cell>
          <cell r="AK6850">
            <v>81653</v>
          </cell>
          <cell r="AL6850">
            <v>124939</v>
          </cell>
          <cell r="AM6850">
            <v>150518</v>
          </cell>
          <cell r="AN6850">
            <v>0</v>
          </cell>
          <cell r="AO6850">
            <v>0</v>
          </cell>
          <cell r="AP6850">
            <v>0</v>
          </cell>
          <cell r="AQ6850">
            <v>0</v>
          </cell>
          <cell r="AR6850">
            <v>841113</v>
          </cell>
          <cell r="AS6850">
            <v>10043319</v>
          </cell>
          <cell r="AT6850">
            <v>1749146</v>
          </cell>
          <cell r="AU6850">
            <v>0</v>
          </cell>
          <cell r="AV6850">
            <v>0</v>
          </cell>
          <cell r="AW6850">
            <v>0</v>
          </cell>
          <cell r="AX6850">
            <v>0</v>
          </cell>
          <cell r="AY6850">
            <v>0</v>
          </cell>
          <cell r="AZ6850">
            <v>0</v>
          </cell>
          <cell r="BA6850">
            <v>0</v>
          </cell>
          <cell r="BB6850">
            <v>0</v>
          </cell>
          <cell r="BC6850">
            <v>0</v>
          </cell>
          <cell r="BD6850">
            <v>12633578</v>
          </cell>
          <cell r="BE6850">
            <v>0</v>
          </cell>
          <cell r="BF6850">
            <v>12633578</v>
          </cell>
          <cell r="BG6850">
            <v>10106862</v>
          </cell>
        </row>
        <row r="6851">
          <cell r="F6851">
            <v>268385000050</v>
          </cell>
          <cell r="G6851" t="str">
            <v>COLEGIO LAS FLORES</v>
          </cell>
          <cell r="H6851">
            <v>72.529801600262545</v>
          </cell>
          <cell r="I6851">
            <v>1.4568405342560187</v>
          </cell>
          <cell r="J6851">
            <v>301</v>
          </cell>
          <cell r="K6851">
            <v>33</v>
          </cell>
          <cell r="L6851">
            <v>0</v>
          </cell>
          <cell r="M6851">
            <v>162</v>
          </cell>
          <cell r="N6851">
            <v>0</v>
          </cell>
          <cell r="O6851">
            <v>68</v>
          </cell>
          <cell r="P6851">
            <v>0</v>
          </cell>
          <cell r="Q6851">
            <v>38</v>
          </cell>
          <cell r="R6851">
            <v>0</v>
          </cell>
          <cell r="S6851">
            <v>0</v>
          </cell>
          <cell r="T6851">
            <v>0</v>
          </cell>
          <cell r="U6851">
            <v>0</v>
          </cell>
          <cell r="V6851">
            <v>0</v>
          </cell>
          <cell r="W6851">
            <v>0</v>
          </cell>
          <cell r="X6851">
            <v>0</v>
          </cell>
          <cell r="Y6851">
            <v>0</v>
          </cell>
          <cell r="Z6851">
            <v>0</v>
          </cell>
          <cell r="AA6851">
            <v>0</v>
          </cell>
          <cell r="AB6851">
            <v>0</v>
          </cell>
          <cell r="AC6851">
            <v>0</v>
          </cell>
          <cell r="AD6851">
            <v>0</v>
          </cell>
          <cell r="AE6851">
            <v>0</v>
          </cell>
          <cell r="AF6851">
            <v>75879</v>
          </cell>
          <cell r="AG6851">
            <v>67009</v>
          </cell>
          <cell r="AH6851">
            <v>100513</v>
          </cell>
          <cell r="AI6851">
            <v>123179</v>
          </cell>
          <cell r="AJ6851">
            <v>93615</v>
          </cell>
          <cell r="AK6851">
            <v>81791</v>
          </cell>
          <cell r="AL6851">
            <v>125150</v>
          </cell>
          <cell r="AM6851">
            <v>150772</v>
          </cell>
          <cell r="AN6851">
            <v>0</v>
          </cell>
          <cell r="AO6851">
            <v>0</v>
          </cell>
          <cell r="AP6851">
            <v>0</v>
          </cell>
          <cell r="AQ6851">
            <v>0</v>
          </cell>
          <cell r="AR6851">
            <v>3089295</v>
          </cell>
          <cell r="AS6851">
            <v>18811930</v>
          </cell>
          <cell r="AT6851">
            <v>4755700</v>
          </cell>
          <cell r="AU6851">
            <v>0</v>
          </cell>
          <cell r="AV6851">
            <v>0</v>
          </cell>
          <cell r="AW6851">
            <v>0</v>
          </cell>
          <cell r="AX6851">
            <v>0</v>
          </cell>
          <cell r="AY6851">
            <v>0</v>
          </cell>
          <cell r="AZ6851">
            <v>0</v>
          </cell>
          <cell r="BA6851">
            <v>0</v>
          </cell>
          <cell r="BB6851">
            <v>0</v>
          </cell>
          <cell r="BC6851">
            <v>0</v>
          </cell>
          <cell r="BD6851">
            <v>26656925</v>
          </cell>
          <cell r="BE6851">
            <v>0</v>
          </cell>
          <cell r="BF6851">
            <v>26656925</v>
          </cell>
          <cell r="BG6851">
            <v>21325540</v>
          </cell>
        </row>
        <row r="6852">
          <cell r="F6852">
            <v>268385000327</v>
          </cell>
          <cell r="G6852" t="str">
            <v>COLEGIO MIRALINDO</v>
          </cell>
          <cell r="H6852">
            <v>70.885801675669711</v>
          </cell>
          <cell r="I6852">
            <v>0.92750611200819233</v>
          </cell>
          <cell r="J6852">
            <v>464</v>
          </cell>
          <cell r="K6852">
            <v>29</v>
          </cell>
          <cell r="L6852">
            <v>0</v>
          </cell>
          <cell r="M6852">
            <v>186</v>
          </cell>
          <cell r="N6852">
            <v>0</v>
          </cell>
          <cell r="O6852">
            <v>184</v>
          </cell>
          <cell r="P6852">
            <v>0</v>
          </cell>
          <cell r="Q6852">
            <v>65</v>
          </cell>
          <cell r="R6852">
            <v>0</v>
          </cell>
          <cell r="S6852">
            <v>0</v>
          </cell>
          <cell r="T6852">
            <v>0</v>
          </cell>
          <cell r="U6852">
            <v>464</v>
          </cell>
          <cell r="V6852">
            <v>29</v>
          </cell>
          <cell r="W6852">
            <v>0</v>
          </cell>
          <cell r="X6852">
            <v>186</v>
          </cell>
          <cell r="Y6852">
            <v>0</v>
          </cell>
          <cell r="Z6852">
            <v>184</v>
          </cell>
          <cell r="AA6852">
            <v>0</v>
          </cell>
          <cell r="AB6852">
            <v>65</v>
          </cell>
          <cell r="AC6852">
            <v>0</v>
          </cell>
          <cell r="AD6852">
            <v>0</v>
          </cell>
          <cell r="AE6852">
            <v>0</v>
          </cell>
          <cell r="AF6852">
            <v>75483</v>
          </cell>
          <cell r="AG6852">
            <v>66660</v>
          </cell>
          <cell r="AH6852">
            <v>99989</v>
          </cell>
          <cell r="AI6852">
            <v>122536</v>
          </cell>
          <cell r="AJ6852">
            <v>93127</v>
          </cell>
          <cell r="AK6852">
            <v>81365</v>
          </cell>
          <cell r="AL6852">
            <v>124497</v>
          </cell>
          <cell r="AM6852">
            <v>149985</v>
          </cell>
          <cell r="AN6852">
            <v>0</v>
          </cell>
          <cell r="AO6852">
            <v>0</v>
          </cell>
          <cell r="AP6852">
            <v>0</v>
          </cell>
          <cell r="AQ6852">
            <v>0</v>
          </cell>
          <cell r="AR6852">
            <v>2700683</v>
          </cell>
          <cell r="AS6852">
            <v>30105050</v>
          </cell>
          <cell r="AT6852">
            <v>8092305</v>
          </cell>
          <cell r="AU6852">
            <v>0</v>
          </cell>
          <cell r="AV6852">
            <v>0</v>
          </cell>
          <cell r="AW6852">
            <v>0</v>
          </cell>
          <cell r="AX6852">
            <v>0</v>
          </cell>
          <cell r="AY6852">
            <v>0</v>
          </cell>
          <cell r="AZ6852">
            <v>540136.60000000009</v>
          </cell>
          <cell r="BA6852">
            <v>6021010</v>
          </cell>
          <cell r="BB6852">
            <v>1618461</v>
          </cell>
          <cell r="BC6852">
            <v>0</v>
          </cell>
          <cell r="BD6852">
            <v>40898038</v>
          </cell>
          <cell r="BE6852">
            <v>8179608</v>
          </cell>
          <cell r="BF6852">
            <v>49077646</v>
          </cell>
          <cell r="BG6852">
            <v>39262117</v>
          </cell>
        </row>
        <row r="6853">
          <cell r="F6853">
            <v>268385000963</v>
          </cell>
          <cell r="G6853" t="str">
            <v>INSTITUCION EDUCATIVA CAÑO BONITO</v>
          </cell>
          <cell r="H6853">
            <v>71.580065045496511</v>
          </cell>
          <cell r="I6853">
            <v>1.1510447474166552</v>
          </cell>
          <cell r="J6853">
            <v>140</v>
          </cell>
          <cell r="K6853">
            <v>8</v>
          </cell>
          <cell r="L6853">
            <v>0</v>
          </cell>
          <cell r="M6853">
            <v>52</v>
          </cell>
          <cell r="N6853">
            <v>0</v>
          </cell>
          <cell r="O6853">
            <v>62</v>
          </cell>
          <cell r="P6853">
            <v>0</v>
          </cell>
          <cell r="Q6853">
            <v>18</v>
          </cell>
          <cell r="R6853">
            <v>0</v>
          </cell>
          <cell r="S6853">
            <v>0</v>
          </cell>
          <cell r="T6853">
            <v>0</v>
          </cell>
          <cell r="U6853">
            <v>0</v>
          </cell>
          <cell r="V6853">
            <v>0</v>
          </cell>
          <cell r="W6853">
            <v>0</v>
          </cell>
          <cell r="X6853">
            <v>0</v>
          </cell>
          <cell r="Y6853">
            <v>0</v>
          </cell>
          <cell r="Z6853">
            <v>0</v>
          </cell>
          <cell r="AA6853">
            <v>0</v>
          </cell>
          <cell r="AB6853">
            <v>0</v>
          </cell>
          <cell r="AC6853">
            <v>0</v>
          </cell>
          <cell r="AD6853">
            <v>0</v>
          </cell>
          <cell r="AE6853">
            <v>0</v>
          </cell>
          <cell r="AF6853">
            <v>75650</v>
          </cell>
          <cell r="AG6853">
            <v>66807</v>
          </cell>
          <cell r="AH6853">
            <v>100210</v>
          </cell>
          <cell r="AI6853">
            <v>122807</v>
          </cell>
          <cell r="AJ6853">
            <v>93333</v>
          </cell>
          <cell r="AK6853">
            <v>81545</v>
          </cell>
          <cell r="AL6853">
            <v>124773</v>
          </cell>
          <cell r="AM6853">
            <v>150318</v>
          </cell>
          <cell r="AN6853">
            <v>0</v>
          </cell>
          <cell r="AO6853">
            <v>0</v>
          </cell>
          <cell r="AP6853">
            <v>0</v>
          </cell>
          <cell r="AQ6853">
            <v>0</v>
          </cell>
          <cell r="AR6853">
            <v>746664</v>
          </cell>
          <cell r="AS6853">
            <v>9296130</v>
          </cell>
          <cell r="AT6853">
            <v>2245914</v>
          </cell>
          <cell r="AU6853">
            <v>0</v>
          </cell>
          <cell r="AV6853">
            <v>0</v>
          </cell>
          <cell r="AW6853">
            <v>0</v>
          </cell>
          <cell r="AX6853">
            <v>0</v>
          </cell>
          <cell r="AY6853">
            <v>0</v>
          </cell>
          <cell r="AZ6853">
            <v>0</v>
          </cell>
          <cell r="BA6853">
            <v>0</v>
          </cell>
          <cell r="BB6853">
            <v>0</v>
          </cell>
          <cell r="BC6853">
            <v>0</v>
          </cell>
          <cell r="BD6853">
            <v>12288708</v>
          </cell>
          <cell r="BE6853">
            <v>0</v>
          </cell>
          <cell r="BF6853">
            <v>12288708</v>
          </cell>
          <cell r="BG6853">
            <v>9830966</v>
          </cell>
        </row>
        <row r="6854">
          <cell r="F6854">
            <v>268397000039</v>
          </cell>
          <cell r="G6854" t="str">
            <v>INSTITUCIÓN  EDUCATIVA  TROCHAS</v>
          </cell>
          <cell r="H6854">
            <v>69.824656498581191</v>
          </cell>
          <cell r="I6854">
            <v>0.58583902259251963</v>
          </cell>
          <cell r="J6854">
            <v>191</v>
          </cell>
          <cell r="K6854">
            <v>14</v>
          </cell>
          <cell r="L6854">
            <v>0</v>
          </cell>
          <cell r="M6854">
            <v>93</v>
          </cell>
          <cell r="N6854">
            <v>0</v>
          </cell>
          <cell r="O6854">
            <v>65</v>
          </cell>
          <cell r="P6854">
            <v>0</v>
          </cell>
          <cell r="Q6854">
            <v>19</v>
          </cell>
          <cell r="R6854">
            <v>0</v>
          </cell>
          <cell r="S6854">
            <v>0</v>
          </cell>
          <cell r="T6854">
            <v>0</v>
          </cell>
          <cell r="U6854">
            <v>0</v>
          </cell>
          <cell r="V6854">
            <v>0</v>
          </cell>
          <cell r="W6854">
            <v>0</v>
          </cell>
          <cell r="X6854">
            <v>0</v>
          </cell>
          <cell r="Y6854">
            <v>0</v>
          </cell>
          <cell r="Z6854">
            <v>0</v>
          </cell>
          <cell r="AA6854">
            <v>0</v>
          </cell>
          <cell r="AB6854">
            <v>0</v>
          </cell>
          <cell r="AC6854">
            <v>0</v>
          </cell>
          <cell r="AD6854">
            <v>0</v>
          </cell>
          <cell r="AE6854">
            <v>0</v>
          </cell>
          <cell r="AF6854">
            <v>75227</v>
          </cell>
          <cell r="AG6854">
            <v>66434</v>
          </cell>
          <cell r="AH6854">
            <v>99650</v>
          </cell>
          <cell r="AI6854">
            <v>122121</v>
          </cell>
          <cell r="AJ6854">
            <v>92812</v>
          </cell>
          <cell r="AK6854">
            <v>81089</v>
          </cell>
          <cell r="AL6854">
            <v>124076</v>
          </cell>
          <cell r="AM6854">
            <v>149478</v>
          </cell>
          <cell r="AN6854">
            <v>0</v>
          </cell>
          <cell r="AO6854">
            <v>0</v>
          </cell>
          <cell r="AP6854">
            <v>0</v>
          </cell>
          <cell r="AQ6854">
            <v>0</v>
          </cell>
          <cell r="AR6854">
            <v>1299368</v>
          </cell>
          <cell r="AS6854">
            <v>12812062</v>
          </cell>
          <cell r="AT6854">
            <v>2357444</v>
          </cell>
          <cell r="AU6854">
            <v>0</v>
          </cell>
          <cell r="AV6854">
            <v>0</v>
          </cell>
          <cell r="AW6854">
            <v>0</v>
          </cell>
          <cell r="AX6854">
            <v>0</v>
          </cell>
          <cell r="AY6854">
            <v>0</v>
          </cell>
          <cell r="AZ6854">
            <v>0</v>
          </cell>
          <cell r="BA6854">
            <v>0</v>
          </cell>
          <cell r="BB6854">
            <v>0</v>
          </cell>
          <cell r="BC6854">
            <v>0</v>
          </cell>
          <cell r="BD6854">
            <v>16468874</v>
          </cell>
          <cell r="BE6854">
            <v>0</v>
          </cell>
          <cell r="BF6854">
            <v>16468874</v>
          </cell>
          <cell r="BG6854">
            <v>13175099</v>
          </cell>
        </row>
        <row r="6855">
          <cell r="F6855">
            <v>268397000110</v>
          </cell>
          <cell r="G6855" t="str">
            <v>INSTITUCION EDUCATIVA LA LOMA</v>
          </cell>
          <cell r="H6855">
            <v>70.490974292223882</v>
          </cell>
          <cell r="I6855">
            <v>0.80037975282926443</v>
          </cell>
          <cell r="J6855">
            <v>198</v>
          </cell>
          <cell r="K6855">
            <v>11</v>
          </cell>
          <cell r="L6855">
            <v>0</v>
          </cell>
          <cell r="M6855">
            <v>70</v>
          </cell>
          <cell r="N6855">
            <v>0</v>
          </cell>
          <cell r="O6855">
            <v>86</v>
          </cell>
          <cell r="P6855">
            <v>0</v>
          </cell>
          <cell r="Q6855">
            <v>31</v>
          </cell>
          <cell r="R6855">
            <v>0</v>
          </cell>
          <cell r="S6855">
            <v>0</v>
          </cell>
          <cell r="T6855">
            <v>0</v>
          </cell>
          <cell r="U6855">
            <v>0</v>
          </cell>
          <cell r="V6855">
            <v>0</v>
          </cell>
          <cell r="W6855">
            <v>0</v>
          </cell>
          <cell r="X6855">
            <v>0</v>
          </cell>
          <cell r="Y6855">
            <v>0</v>
          </cell>
          <cell r="Z6855">
            <v>0</v>
          </cell>
          <cell r="AA6855">
            <v>0</v>
          </cell>
          <cell r="AB6855">
            <v>0</v>
          </cell>
          <cell r="AC6855">
            <v>0</v>
          </cell>
          <cell r="AD6855">
            <v>0</v>
          </cell>
          <cell r="AE6855">
            <v>0</v>
          </cell>
          <cell r="AF6855">
            <v>75388</v>
          </cell>
          <cell r="AG6855">
            <v>66576</v>
          </cell>
          <cell r="AH6855">
            <v>99863</v>
          </cell>
          <cell r="AI6855">
            <v>122382</v>
          </cell>
          <cell r="AJ6855">
            <v>93010</v>
          </cell>
          <cell r="AK6855">
            <v>81262</v>
          </cell>
          <cell r="AL6855">
            <v>124340</v>
          </cell>
          <cell r="AM6855">
            <v>149796</v>
          </cell>
          <cell r="AN6855">
            <v>0</v>
          </cell>
          <cell r="AO6855">
            <v>0</v>
          </cell>
          <cell r="AP6855">
            <v>0</v>
          </cell>
          <cell r="AQ6855">
            <v>0</v>
          </cell>
          <cell r="AR6855">
            <v>1023110</v>
          </cell>
          <cell r="AS6855">
            <v>12676872</v>
          </cell>
          <cell r="AT6855">
            <v>3854540</v>
          </cell>
          <cell r="AU6855">
            <v>0</v>
          </cell>
          <cell r="AV6855">
            <v>0</v>
          </cell>
          <cell r="AW6855">
            <v>0</v>
          </cell>
          <cell r="AX6855">
            <v>0</v>
          </cell>
          <cell r="AY6855">
            <v>0</v>
          </cell>
          <cell r="AZ6855">
            <v>0</v>
          </cell>
          <cell r="BA6855">
            <v>0</v>
          </cell>
          <cell r="BB6855">
            <v>0</v>
          </cell>
          <cell r="BC6855">
            <v>0</v>
          </cell>
          <cell r="BD6855">
            <v>17554522</v>
          </cell>
          <cell r="BE6855">
            <v>0</v>
          </cell>
          <cell r="BF6855">
            <v>17554522</v>
          </cell>
          <cell r="BG6855">
            <v>14043618</v>
          </cell>
        </row>
        <row r="6856">
          <cell r="F6856">
            <v>268406000098</v>
          </cell>
          <cell r="G6856" t="str">
            <v>INSTITUCION EDUCATIVA LLANADAS</v>
          </cell>
          <cell r="H6856">
            <v>69.793761534205103</v>
          </cell>
          <cell r="I6856">
            <v>0.57589147461897927</v>
          </cell>
          <cell r="J6856">
            <v>871</v>
          </cell>
          <cell r="K6856">
            <v>104</v>
          </cell>
          <cell r="L6856">
            <v>0</v>
          </cell>
          <cell r="M6856">
            <v>386</v>
          </cell>
          <cell r="N6856">
            <v>0</v>
          </cell>
          <cell r="O6856">
            <v>263</v>
          </cell>
          <cell r="P6856">
            <v>0</v>
          </cell>
          <cell r="Q6856">
            <v>118</v>
          </cell>
          <cell r="R6856">
            <v>0</v>
          </cell>
          <cell r="S6856">
            <v>0</v>
          </cell>
          <cell r="T6856">
            <v>0</v>
          </cell>
          <cell r="U6856">
            <v>0</v>
          </cell>
          <cell r="V6856">
            <v>0</v>
          </cell>
          <cell r="W6856">
            <v>0</v>
          </cell>
          <cell r="X6856">
            <v>0</v>
          </cell>
          <cell r="Y6856">
            <v>0</v>
          </cell>
          <cell r="Z6856">
            <v>0</v>
          </cell>
          <cell r="AA6856">
            <v>0</v>
          </cell>
          <cell r="AB6856">
            <v>0</v>
          </cell>
          <cell r="AC6856">
            <v>0</v>
          </cell>
          <cell r="AD6856">
            <v>0</v>
          </cell>
          <cell r="AE6856">
            <v>0</v>
          </cell>
          <cell r="AF6856">
            <v>75220</v>
          </cell>
          <cell r="AG6856">
            <v>66427</v>
          </cell>
          <cell r="AH6856">
            <v>99641</v>
          </cell>
          <cell r="AI6856">
            <v>122109</v>
          </cell>
          <cell r="AJ6856">
            <v>92802</v>
          </cell>
          <cell r="AK6856">
            <v>81081</v>
          </cell>
          <cell r="AL6856">
            <v>124063</v>
          </cell>
          <cell r="AM6856">
            <v>149463</v>
          </cell>
          <cell r="AN6856">
            <v>0</v>
          </cell>
          <cell r="AO6856">
            <v>0</v>
          </cell>
          <cell r="AP6856">
            <v>0</v>
          </cell>
          <cell r="AQ6856">
            <v>0</v>
          </cell>
          <cell r="AR6856">
            <v>9651408</v>
          </cell>
          <cell r="AS6856">
            <v>52621569</v>
          </cell>
          <cell r="AT6856">
            <v>14639434</v>
          </cell>
          <cell r="AU6856">
            <v>0</v>
          </cell>
          <cell r="AV6856">
            <v>0</v>
          </cell>
          <cell r="AW6856">
            <v>0</v>
          </cell>
          <cell r="AX6856">
            <v>0</v>
          </cell>
          <cell r="AY6856">
            <v>0</v>
          </cell>
          <cell r="AZ6856">
            <v>0</v>
          </cell>
          <cell r="BA6856">
            <v>0</v>
          </cell>
          <cell r="BB6856">
            <v>0</v>
          </cell>
          <cell r="BC6856">
            <v>0</v>
          </cell>
          <cell r="BD6856">
            <v>76912411</v>
          </cell>
          <cell r="BE6856">
            <v>0</v>
          </cell>
          <cell r="BF6856">
            <v>76912411</v>
          </cell>
          <cell r="BG6856">
            <v>61529929</v>
          </cell>
        </row>
        <row r="6857">
          <cell r="F6857">
            <v>268406000161</v>
          </cell>
          <cell r="G6857" t="str">
            <v>COLEGIO PORTUGAL</v>
          </cell>
          <cell r="H6857">
            <v>68.537923988774466</v>
          </cell>
          <cell r="I6857">
            <v>0.17153741620118823</v>
          </cell>
          <cell r="J6857">
            <v>845</v>
          </cell>
          <cell r="K6857">
            <v>86</v>
          </cell>
          <cell r="L6857">
            <v>0</v>
          </cell>
          <cell r="M6857">
            <v>392</v>
          </cell>
          <cell r="N6857">
            <v>0</v>
          </cell>
          <cell r="O6857">
            <v>289</v>
          </cell>
          <cell r="P6857">
            <v>0</v>
          </cell>
          <cell r="Q6857">
            <v>78</v>
          </cell>
          <cell r="R6857">
            <v>0</v>
          </cell>
          <cell r="S6857">
            <v>0</v>
          </cell>
          <cell r="T6857">
            <v>0</v>
          </cell>
          <cell r="U6857">
            <v>0</v>
          </cell>
          <cell r="V6857">
            <v>0</v>
          </cell>
          <cell r="W6857">
            <v>0</v>
          </cell>
          <cell r="X6857">
            <v>0</v>
          </cell>
          <cell r="Y6857">
            <v>0</v>
          </cell>
          <cell r="Z6857">
            <v>0</v>
          </cell>
          <cell r="AA6857">
            <v>0</v>
          </cell>
          <cell r="AB6857">
            <v>0</v>
          </cell>
          <cell r="AC6857">
            <v>0</v>
          </cell>
          <cell r="AD6857">
            <v>0</v>
          </cell>
          <cell r="AE6857">
            <v>0</v>
          </cell>
          <cell r="AF6857">
            <v>74917</v>
          </cell>
          <cell r="AG6857">
            <v>66160</v>
          </cell>
          <cell r="AH6857">
            <v>99240</v>
          </cell>
          <cell r="AI6857">
            <v>121618</v>
          </cell>
          <cell r="AJ6857">
            <v>92429</v>
          </cell>
          <cell r="AK6857">
            <v>80755</v>
          </cell>
          <cell r="AL6857">
            <v>123565</v>
          </cell>
          <cell r="AM6857">
            <v>148862</v>
          </cell>
          <cell r="AN6857">
            <v>0</v>
          </cell>
          <cell r="AO6857">
            <v>0</v>
          </cell>
          <cell r="AP6857">
            <v>0</v>
          </cell>
          <cell r="AQ6857">
            <v>0</v>
          </cell>
          <cell r="AR6857">
            <v>7948894</v>
          </cell>
          <cell r="AS6857">
            <v>54994155</v>
          </cell>
          <cell r="AT6857">
            <v>9638070</v>
          </cell>
          <cell r="AU6857">
            <v>0</v>
          </cell>
          <cell r="AV6857">
            <v>0</v>
          </cell>
          <cell r="AW6857">
            <v>0</v>
          </cell>
          <cell r="AX6857">
            <v>0</v>
          </cell>
          <cell r="AY6857">
            <v>0</v>
          </cell>
          <cell r="AZ6857">
            <v>0</v>
          </cell>
          <cell r="BA6857">
            <v>0</v>
          </cell>
          <cell r="BB6857">
            <v>0</v>
          </cell>
          <cell r="BC6857">
            <v>0</v>
          </cell>
          <cell r="BD6857">
            <v>72581119</v>
          </cell>
          <cell r="BE6857">
            <v>0</v>
          </cell>
          <cell r="BF6857">
            <v>72581119</v>
          </cell>
          <cell r="BG6857">
            <v>58064895</v>
          </cell>
        </row>
        <row r="6858">
          <cell r="F6858">
            <v>268406000233</v>
          </cell>
          <cell r="G6858" t="str">
            <v>INSTITUCION EDUCATIVA LA ESTACION</v>
          </cell>
          <cell r="H6858">
            <v>69.080695680060828</v>
          </cell>
          <cell r="I6858">
            <v>0.3462988230125047</v>
          </cell>
          <cell r="J6858">
            <v>263</v>
          </cell>
          <cell r="K6858">
            <v>20</v>
          </cell>
          <cell r="L6858">
            <v>0</v>
          </cell>
          <cell r="M6858">
            <v>126</v>
          </cell>
          <cell r="N6858">
            <v>0</v>
          </cell>
          <cell r="O6858">
            <v>94</v>
          </cell>
          <cell r="P6858">
            <v>0</v>
          </cell>
          <cell r="Q6858">
            <v>23</v>
          </cell>
          <cell r="R6858">
            <v>0</v>
          </cell>
          <cell r="S6858">
            <v>0</v>
          </cell>
          <cell r="T6858">
            <v>0</v>
          </cell>
          <cell r="U6858">
            <v>0</v>
          </cell>
          <cell r="V6858">
            <v>0</v>
          </cell>
          <cell r="W6858">
            <v>0</v>
          </cell>
          <cell r="X6858">
            <v>0</v>
          </cell>
          <cell r="Y6858">
            <v>0</v>
          </cell>
          <cell r="Z6858">
            <v>0</v>
          </cell>
          <cell r="AA6858">
            <v>0</v>
          </cell>
          <cell r="AB6858">
            <v>0</v>
          </cell>
          <cell r="AC6858">
            <v>0</v>
          </cell>
          <cell r="AD6858">
            <v>0</v>
          </cell>
          <cell r="AE6858">
            <v>0</v>
          </cell>
          <cell r="AF6858">
            <v>75048</v>
          </cell>
          <cell r="AG6858">
            <v>66276</v>
          </cell>
          <cell r="AH6858">
            <v>99413</v>
          </cell>
          <cell r="AI6858">
            <v>121830</v>
          </cell>
          <cell r="AJ6858">
            <v>92591</v>
          </cell>
          <cell r="AK6858">
            <v>80896</v>
          </cell>
          <cell r="AL6858">
            <v>123780</v>
          </cell>
          <cell r="AM6858">
            <v>149122</v>
          </cell>
          <cell r="AN6858">
            <v>0</v>
          </cell>
          <cell r="AO6858">
            <v>0</v>
          </cell>
          <cell r="AP6858">
            <v>0</v>
          </cell>
          <cell r="AQ6858">
            <v>0</v>
          </cell>
          <cell r="AR6858">
            <v>1851820</v>
          </cell>
          <cell r="AS6858">
            <v>17797120</v>
          </cell>
          <cell r="AT6858">
            <v>2846940</v>
          </cell>
          <cell r="AU6858">
            <v>0</v>
          </cell>
          <cell r="AV6858">
            <v>0</v>
          </cell>
          <cell r="AW6858">
            <v>0</v>
          </cell>
          <cell r="AX6858">
            <v>0</v>
          </cell>
          <cell r="AY6858">
            <v>0</v>
          </cell>
          <cell r="AZ6858">
            <v>0</v>
          </cell>
          <cell r="BA6858">
            <v>0</v>
          </cell>
          <cell r="BB6858">
            <v>0</v>
          </cell>
          <cell r="BC6858">
            <v>0</v>
          </cell>
          <cell r="BD6858">
            <v>22495880</v>
          </cell>
          <cell r="BE6858">
            <v>0</v>
          </cell>
          <cell r="BF6858">
            <v>22495880</v>
          </cell>
          <cell r="BG6858">
            <v>17996704</v>
          </cell>
        </row>
        <row r="6859">
          <cell r="F6859">
            <v>268406000250</v>
          </cell>
          <cell r="G6859" t="str">
            <v>INSTITUCION EDUCATIVA LA VICTORIA</v>
          </cell>
          <cell r="H6859">
            <v>72.493733266499234</v>
          </cell>
          <cell r="I6859">
            <v>1.4452272669264765</v>
          </cell>
          <cell r="J6859">
            <v>200</v>
          </cell>
          <cell r="K6859">
            <v>11</v>
          </cell>
          <cell r="L6859">
            <v>0</v>
          </cell>
          <cell r="M6859">
            <v>71</v>
          </cell>
          <cell r="N6859">
            <v>0</v>
          </cell>
          <cell r="O6859">
            <v>78</v>
          </cell>
          <cell r="P6859">
            <v>0</v>
          </cell>
          <cell r="Q6859">
            <v>40</v>
          </cell>
          <cell r="R6859">
            <v>0</v>
          </cell>
          <cell r="S6859">
            <v>0</v>
          </cell>
          <cell r="T6859">
            <v>0</v>
          </cell>
          <cell r="U6859">
            <v>200</v>
          </cell>
          <cell r="V6859">
            <v>11</v>
          </cell>
          <cell r="W6859">
            <v>0</v>
          </cell>
          <cell r="X6859">
            <v>71</v>
          </cell>
          <cell r="Y6859">
            <v>0</v>
          </cell>
          <cell r="Z6859">
            <v>78</v>
          </cell>
          <cell r="AA6859">
            <v>0</v>
          </cell>
          <cell r="AB6859">
            <v>40</v>
          </cell>
          <cell r="AC6859">
            <v>0</v>
          </cell>
          <cell r="AD6859">
            <v>0</v>
          </cell>
          <cell r="AE6859">
            <v>0</v>
          </cell>
          <cell r="AF6859">
            <v>75870</v>
          </cell>
          <cell r="AG6859">
            <v>67002</v>
          </cell>
          <cell r="AH6859">
            <v>100502</v>
          </cell>
          <cell r="AI6859">
            <v>123165</v>
          </cell>
          <cell r="AJ6859">
            <v>93605</v>
          </cell>
          <cell r="AK6859">
            <v>81782</v>
          </cell>
          <cell r="AL6859">
            <v>125136</v>
          </cell>
          <cell r="AM6859">
            <v>150755</v>
          </cell>
          <cell r="AN6859">
            <v>0</v>
          </cell>
          <cell r="AO6859">
            <v>0</v>
          </cell>
          <cell r="AP6859">
            <v>0</v>
          </cell>
          <cell r="AQ6859">
            <v>0</v>
          </cell>
          <cell r="AR6859">
            <v>1029655</v>
          </cell>
          <cell r="AS6859">
            <v>12185518</v>
          </cell>
          <cell r="AT6859">
            <v>5005440</v>
          </cell>
          <cell r="AU6859">
            <v>0</v>
          </cell>
          <cell r="AV6859">
            <v>0</v>
          </cell>
          <cell r="AW6859">
            <v>0</v>
          </cell>
          <cell r="AX6859">
            <v>0</v>
          </cell>
          <cell r="AY6859">
            <v>0</v>
          </cell>
          <cell r="AZ6859">
            <v>205931</v>
          </cell>
          <cell r="BA6859">
            <v>2437103.6</v>
          </cell>
          <cell r="BB6859">
            <v>1001088</v>
          </cell>
          <cell r="BC6859">
            <v>0</v>
          </cell>
          <cell r="BD6859">
            <v>18220613</v>
          </cell>
          <cell r="BE6859">
            <v>3644123</v>
          </cell>
          <cell r="BF6859">
            <v>21864736</v>
          </cell>
          <cell r="BG6859">
            <v>17491789</v>
          </cell>
        </row>
        <row r="6860">
          <cell r="F6860">
            <v>268406000594</v>
          </cell>
          <cell r="G6860" t="str">
            <v>INSTITUCION EDUCATIVA VANEGAS</v>
          </cell>
          <cell r="H6860">
            <v>71.971822256860534</v>
          </cell>
          <cell r="I6860">
            <v>1.2771825738463942</v>
          </cell>
          <cell r="J6860">
            <v>171</v>
          </cell>
          <cell r="K6860">
            <v>15</v>
          </cell>
          <cell r="L6860">
            <v>0</v>
          </cell>
          <cell r="M6860">
            <v>85</v>
          </cell>
          <cell r="N6860">
            <v>0</v>
          </cell>
          <cell r="O6860">
            <v>52</v>
          </cell>
          <cell r="P6860">
            <v>0</v>
          </cell>
          <cell r="Q6860">
            <v>19</v>
          </cell>
          <cell r="R6860">
            <v>0</v>
          </cell>
          <cell r="S6860">
            <v>0</v>
          </cell>
          <cell r="T6860">
            <v>0</v>
          </cell>
          <cell r="U6860">
            <v>171</v>
          </cell>
          <cell r="V6860">
            <v>15</v>
          </cell>
          <cell r="W6860">
            <v>0</v>
          </cell>
          <cell r="X6860">
            <v>85</v>
          </cell>
          <cell r="Y6860">
            <v>0</v>
          </cell>
          <cell r="Z6860">
            <v>52</v>
          </cell>
          <cell r="AA6860">
            <v>0</v>
          </cell>
          <cell r="AB6860">
            <v>19</v>
          </cell>
          <cell r="AC6860">
            <v>0</v>
          </cell>
          <cell r="AD6860">
            <v>0</v>
          </cell>
          <cell r="AE6860">
            <v>0</v>
          </cell>
          <cell r="AF6860">
            <v>75744</v>
          </cell>
          <cell r="AG6860">
            <v>66891</v>
          </cell>
          <cell r="AH6860">
            <v>100335</v>
          </cell>
          <cell r="AI6860">
            <v>122961</v>
          </cell>
          <cell r="AJ6860">
            <v>93449</v>
          </cell>
          <cell r="AK6860">
            <v>81647</v>
          </cell>
          <cell r="AL6860">
            <v>124928</v>
          </cell>
          <cell r="AM6860">
            <v>150505</v>
          </cell>
          <cell r="AN6860">
            <v>0</v>
          </cell>
          <cell r="AO6860">
            <v>0</v>
          </cell>
          <cell r="AP6860">
            <v>0</v>
          </cell>
          <cell r="AQ6860">
            <v>0</v>
          </cell>
          <cell r="AR6860">
            <v>1401735</v>
          </cell>
          <cell r="AS6860">
            <v>11185639</v>
          </cell>
          <cell r="AT6860">
            <v>2373632</v>
          </cell>
          <cell r="AU6860">
            <v>0</v>
          </cell>
          <cell r="AV6860">
            <v>0</v>
          </cell>
          <cell r="AW6860">
            <v>0</v>
          </cell>
          <cell r="AX6860">
            <v>0</v>
          </cell>
          <cell r="AY6860">
            <v>0</v>
          </cell>
          <cell r="AZ6860">
            <v>280347</v>
          </cell>
          <cell r="BA6860">
            <v>2237127.8000000003</v>
          </cell>
          <cell r="BB6860">
            <v>474726.40000000002</v>
          </cell>
          <cell r="BC6860">
            <v>0</v>
          </cell>
          <cell r="BD6860">
            <v>14961006</v>
          </cell>
          <cell r="BE6860">
            <v>2992201</v>
          </cell>
          <cell r="BF6860">
            <v>17953207</v>
          </cell>
          <cell r="BG6860">
            <v>14362566</v>
          </cell>
        </row>
        <row r="6861">
          <cell r="F6861">
            <v>268418000069</v>
          </cell>
          <cell r="G6861" t="str">
            <v>COLEGIO INTEGRADO MESA DE JERIDAS</v>
          </cell>
          <cell r="H6861">
            <v>70.181385921095114</v>
          </cell>
          <cell r="I6861">
            <v>0.70069861591760729</v>
          </cell>
          <cell r="J6861">
            <v>794</v>
          </cell>
          <cell r="K6861">
            <v>46</v>
          </cell>
          <cell r="L6861">
            <v>0</v>
          </cell>
          <cell r="M6861">
            <v>320</v>
          </cell>
          <cell r="N6861">
            <v>0</v>
          </cell>
          <cell r="O6861">
            <v>311</v>
          </cell>
          <cell r="P6861">
            <v>0</v>
          </cell>
          <cell r="Q6861">
            <v>117</v>
          </cell>
          <cell r="R6861">
            <v>0</v>
          </cell>
          <cell r="S6861">
            <v>0</v>
          </cell>
          <cell r="T6861">
            <v>0</v>
          </cell>
          <cell r="U6861">
            <v>0</v>
          </cell>
          <cell r="V6861">
            <v>0</v>
          </cell>
          <cell r="W6861">
            <v>0</v>
          </cell>
          <cell r="X6861">
            <v>0</v>
          </cell>
          <cell r="Y6861">
            <v>0</v>
          </cell>
          <cell r="Z6861">
            <v>0</v>
          </cell>
          <cell r="AA6861">
            <v>0</v>
          </cell>
          <cell r="AB6861">
            <v>0</v>
          </cell>
          <cell r="AC6861">
            <v>0</v>
          </cell>
          <cell r="AD6861">
            <v>0</v>
          </cell>
          <cell r="AE6861">
            <v>0</v>
          </cell>
          <cell r="AF6861">
            <v>75313</v>
          </cell>
          <cell r="AG6861">
            <v>66510</v>
          </cell>
          <cell r="AH6861">
            <v>99764</v>
          </cell>
          <cell r="AI6861">
            <v>122261</v>
          </cell>
          <cell r="AJ6861">
            <v>92918</v>
          </cell>
          <cell r="AK6861">
            <v>81182</v>
          </cell>
          <cell r="AL6861">
            <v>124217</v>
          </cell>
          <cell r="AM6861">
            <v>149648</v>
          </cell>
          <cell r="AN6861">
            <v>0</v>
          </cell>
          <cell r="AO6861">
            <v>0</v>
          </cell>
          <cell r="AP6861">
            <v>0</v>
          </cell>
          <cell r="AQ6861">
            <v>0</v>
          </cell>
          <cell r="AR6861">
            <v>4274228</v>
          </cell>
          <cell r="AS6861">
            <v>51225842</v>
          </cell>
          <cell r="AT6861">
            <v>14533389</v>
          </cell>
          <cell r="AU6861">
            <v>0</v>
          </cell>
          <cell r="AV6861">
            <v>0</v>
          </cell>
          <cell r="AW6861">
            <v>0</v>
          </cell>
          <cell r="AX6861">
            <v>0</v>
          </cell>
          <cell r="AY6861">
            <v>0</v>
          </cell>
          <cell r="AZ6861">
            <v>0</v>
          </cell>
          <cell r="BA6861">
            <v>0</v>
          </cell>
          <cell r="BB6861">
            <v>0</v>
          </cell>
          <cell r="BC6861">
            <v>0</v>
          </cell>
          <cell r="BD6861">
            <v>70033459</v>
          </cell>
          <cell r="BE6861">
            <v>0</v>
          </cell>
          <cell r="BF6861">
            <v>70033459</v>
          </cell>
          <cell r="BG6861">
            <v>56026767</v>
          </cell>
        </row>
        <row r="6862">
          <cell r="F6862">
            <v>268418000115</v>
          </cell>
          <cell r="G6862" t="str">
            <v>INSTITUCION EDUCATIVA LA FUENTE</v>
          </cell>
          <cell r="H6862">
            <v>71.148739437546695</v>
          </cell>
          <cell r="I6862">
            <v>1.0121667048636092</v>
          </cell>
          <cell r="J6862">
            <v>640</v>
          </cell>
          <cell r="K6862">
            <v>62</v>
          </cell>
          <cell r="L6862">
            <v>0</v>
          </cell>
          <cell r="M6862">
            <v>300</v>
          </cell>
          <cell r="N6862">
            <v>0</v>
          </cell>
          <cell r="O6862">
            <v>205</v>
          </cell>
          <cell r="P6862">
            <v>0</v>
          </cell>
          <cell r="Q6862">
            <v>73</v>
          </cell>
          <cell r="R6862">
            <v>0</v>
          </cell>
          <cell r="S6862">
            <v>0</v>
          </cell>
          <cell r="T6862">
            <v>0</v>
          </cell>
          <cell r="U6862">
            <v>0</v>
          </cell>
          <cell r="V6862">
            <v>0</v>
          </cell>
          <cell r="W6862">
            <v>0</v>
          </cell>
          <cell r="X6862">
            <v>0</v>
          </cell>
          <cell r="Y6862">
            <v>0</v>
          </cell>
          <cell r="Z6862">
            <v>0</v>
          </cell>
          <cell r="AA6862">
            <v>0</v>
          </cell>
          <cell r="AB6862">
            <v>0</v>
          </cell>
          <cell r="AC6862">
            <v>0</v>
          </cell>
          <cell r="AD6862">
            <v>0</v>
          </cell>
          <cell r="AE6862">
            <v>0</v>
          </cell>
          <cell r="AF6862">
            <v>75546</v>
          </cell>
          <cell r="AG6862">
            <v>66716</v>
          </cell>
          <cell r="AH6862">
            <v>100073</v>
          </cell>
          <cell r="AI6862">
            <v>122639</v>
          </cell>
          <cell r="AJ6862">
            <v>93205</v>
          </cell>
          <cell r="AK6862">
            <v>81433</v>
          </cell>
          <cell r="AL6862">
            <v>124602</v>
          </cell>
          <cell r="AM6862">
            <v>150111</v>
          </cell>
          <cell r="AN6862">
            <v>0</v>
          </cell>
          <cell r="AO6862">
            <v>0</v>
          </cell>
          <cell r="AP6862">
            <v>0</v>
          </cell>
          <cell r="AQ6862">
            <v>0</v>
          </cell>
          <cell r="AR6862">
            <v>5778710</v>
          </cell>
          <cell r="AS6862">
            <v>41123665</v>
          </cell>
          <cell r="AT6862">
            <v>9095946</v>
          </cell>
          <cell r="AU6862">
            <v>0</v>
          </cell>
          <cell r="AV6862">
            <v>0</v>
          </cell>
          <cell r="AW6862">
            <v>0</v>
          </cell>
          <cell r="AX6862">
            <v>0</v>
          </cell>
          <cell r="AY6862">
            <v>0</v>
          </cell>
          <cell r="AZ6862">
            <v>0</v>
          </cell>
          <cell r="BA6862">
            <v>0</v>
          </cell>
          <cell r="BB6862">
            <v>0</v>
          </cell>
          <cell r="BC6862">
            <v>0</v>
          </cell>
          <cell r="BD6862">
            <v>55998321</v>
          </cell>
          <cell r="BE6862">
            <v>0</v>
          </cell>
          <cell r="BF6862">
            <v>55998321</v>
          </cell>
          <cell r="BG6862">
            <v>44798657</v>
          </cell>
        </row>
        <row r="6863">
          <cell r="F6863">
            <v>268418000271</v>
          </cell>
          <cell r="G6863" t="str">
            <v>INSTITUCION EDUCATIVA LA LAGUNA</v>
          </cell>
          <cell r="H6863">
            <v>69.539418573731666</v>
          </cell>
          <cell r="I6863">
            <v>0.49399823239857421</v>
          </cell>
          <cell r="J6863">
            <v>411</v>
          </cell>
          <cell r="K6863">
            <v>35</v>
          </cell>
          <cell r="L6863">
            <v>0</v>
          </cell>
          <cell r="M6863">
            <v>183</v>
          </cell>
          <cell r="N6863">
            <v>0</v>
          </cell>
          <cell r="O6863">
            <v>153</v>
          </cell>
          <cell r="P6863">
            <v>0</v>
          </cell>
          <cell r="Q6863">
            <v>40</v>
          </cell>
          <cell r="R6863">
            <v>0</v>
          </cell>
          <cell r="S6863">
            <v>0</v>
          </cell>
          <cell r="T6863">
            <v>0</v>
          </cell>
          <cell r="U6863">
            <v>0</v>
          </cell>
          <cell r="V6863">
            <v>0</v>
          </cell>
          <cell r="W6863">
            <v>0</v>
          </cell>
          <cell r="X6863">
            <v>0</v>
          </cell>
          <cell r="Y6863">
            <v>0</v>
          </cell>
          <cell r="Z6863">
            <v>0</v>
          </cell>
          <cell r="AA6863">
            <v>0</v>
          </cell>
          <cell r="AB6863">
            <v>0</v>
          </cell>
          <cell r="AC6863">
            <v>0</v>
          </cell>
          <cell r="AD6863">
            <v>0</v>
          </cell>
          <cell r="AE6863">
            <v>0</v>
          </cell>
          <cell r="AF6863">
            <v>75158</v>
          </cell>
          <cell r="AG6863">
            <v>66373</v>
          </cell>
          <cell r="AH6863">
            <v>99559</v>
          </cell>
          <cell r="AI6863">
            <v>122010</v>
          </cell>
          <cell r="AJ6863">
            <v>92727</v>
          </cell>
          <cell r="AK6863">
            <v>81015</v>
          </cell>
          <cell r="AL6863">
            <v>123962</v>
          </cell>
          <cell r="AM6863">
            <v>149341</v>
          </cell>
          <cell r="AN6863">
            <v>0</v>
          </cell>
          <cell r="AO6863">
            <v>0</v>
          </cell>
          <cell r="AP6863">
            <v>0</v>
          </cell>
          <cell r="AQ6863">
            <v>0</v>
          </cell>
          <cell r="AR6863">
            <v>3245445</v>
          </cell>
          <cell r="AS6863">
            <v>27221040</v>
          </cell>
          <cell r="AT6863">
            <v>4958480</v>
          </cell>
          <cell r="AU6863">
            <v>0</v>
          </cell>
          <cell r="AV6863">
            <v>0</v>
          </cell>
          <cell r="AW6863">
            <v>0</v>
          </cell>
          <cell r="AX6863">
            <v>0</v>
          </cell>
          <cell r="AY6863">
            <v>0</v>
          </cell>
          <cell r="AZ6863">
            <v>0</v>
          </cell>
          <cell r="BA6863">
            <v>0</v>
          </cell>
          <cell r="BB6863">
            <v>0</v>
          </cell>
          <cell r="BC6863">
            <v>0</v>
          </cell>
          <cell r="BD6863">
            <v>35424965</v>
          </cell>
          <cell r="BE6863">
            <v>0</v>
          </cell>
          <cell r="BF6863">
            <v>35424965</v>
          </cell>
          <cell r="BG6863">
            <v>28339972</v>
          </cell>
        </row>
        <row r="6864">
          <cell r="F6864">
            <v>268444000093</v>
          </cell>
          <cell r="G6864" t="str">
            <v>COLEGIO   LIZCANO FLOREZ</v>
          </cell>
          <cell r="H6864">
            <v>69.188698786931241</v>
          </cell>
          <cell r="I6864">
            <v>0.38107361911864163</v>
          </cell>
          <cell r="J6864">
            <v>217</v>
          </cell>
          <cell r="K6864">
            <v>16</v>
          </cell>
          <cell r="L6864">
            <v>0</v>
          </cell>
          <cell r="M6864">
            <v>90</v>
          </cell>
          <cell r="N6864">
            <v>0</v>
          </cell>
          <cell r="O6864">
            <v>78</v>
          </cell>
          <cell r="P6864">
            <v>0</v>
          </cell>
          <cell r="Q6864">
            <v>33</v>
          </cell>
          <cell r="R6864">
            <v>0</v>
          </cell>
          <cell r="S6864">
            <v>0</v>
          </cell>
          <cell r="T6864">
            <v>0</v>
          </cell>
          <cell r="U6864">
            <v>0</v>
          </cell>
          <cell r="V6864">
            <v>0</v>
          </cell>
          <cell r="W6864">
            <v>0</v>
          </cell>
          <cell r="X6864">
            <v>0</v>
          </cell>
          <cell r="Y6864">
            <v>0</v>
          </cell>
          <cell r="Z6864">
            <v>0</v>
          </cell>
          <cell r="AA6864">
            <v>0</v>
          </cell>
          <cell r="AB6864">
            <v>0</v>
          </cell>
          <cell r="AC6864">
            <v>0</v>
          </cell>
          <cell r="AD6864">
            <v>0</v>
          </cell>
          <cell r="AE6864">
            <v>0</v>
          </cell>
          <cell r="AF6864">
            <v>75074</v>
          </cell>
          <cell r="AG6864">
            <v>66299</v>
          </cell>
          <cell r="AH6864">
            <v>99448</v>
          </cell>
          <cell r="AI6864">
            <v>121873</v>
          </cell>
          <cell r="AJ6864">
            <v>92623</v>
          </cell>
          <cell r="AK6864">
            <v>80924</v>
          </cell>
          <cell r="AL6864">
            <v>123823</v>
          </cell>
          <cell r="AM6864">
            <v>149173</v>
          </cell>
          <cell r="AN6864">
            <v>0</v>
          </cell>
          <cell r="AO6864">
            <v>0</v>
          </cell>
          <cell r="AP6864">
            <v>0</v>
          </cell>
          <cell r="AQ6864">
            <v>0</v>
          </cell>
          <cell r="AR6864">
            <v>1481968</v>
          </cell>
          <cell r="AS6864">
            <v>13595232</v>
          </cell>
          <cell r="AT6864">
            <v>4086159</v>
          </cell>
          <cell r="AU6864">
            <v>0</v>
          </cell>
          <cell r="AV6864">
            <v>0</v>
          </cell>
          <cell r="AW6864">
            <v>0</v>
          </cell>
          <cell r="AX6864">
            <v>0</v>
          </cell>
          <cell r="AY6864">
            <v>0</v>
          </cell>
          <cell r="AZ6864">
            <v>0</v>
          </cell>
          <cell r="BA6864">
            <v>0</v>
          </cell>
          <cell r="BB6864">
            <v>0</v>
          </cell>
          <cell r="BC6864">
            <v>0</v>
          </cell>
          <cell r="BD6864">
            <v>19163359</v>
          </cell>
          <cell r="BE6864">
            <v>0</v>
          </cell>
          <cell r="BF6864">
            <v>19163359</v>
          </cell>
          <cell r="BG6864">
            <v>15330687</v>
          </cell>
        </row>
        <row r="6865">
          <cell r="F6865">
            <v>268464000235</v>
          </cell>
          <cell r="G6865" t="str">
            <v>INSTITUCION EDUCATIVA CAUCHOS</v>
          </cell>
          <cell r="H6865">
            <v>70.633067505498317</v>
          </cell>
          <cell r="I6865">
            <v>0.84613086743019039</v>
          </cell>
          <cell r="J6865">
            <v>194</v>
          </cell>
          <cell r="K6865">
            <v>9</v>
          </cell>
          <cell r="L6865">
            <v>0</v>
          </cell>
          <cell r="M6865">
            <v>78</v>
          </cell>
          <cell r="N6865">
            <v>0</v>
          </cell>
          <cell r="O6865">
            <v>76</v>
          </cell>
          <cell r="P6865">
            <v>0</v>
          </cell>
          <cell r="Q6865">
            <v>31</v>
          </cell>
          <cell r="R6865">
            <v>0</v>
          </cell>
          <cell r="S6865">
            <v>0</v>
          </cell>
          <cell r="T6865">
            <v>0</v>
          </cell>
          <cell r="U6865">
            <v>194</v>
          </cell>
          <cell r="V6865">
            <v>9</v>
          </cell>
          <cell r="W6865">
            <v>0</v>
          </cell>
          <cell r="X6865">
            <v>78</v>
          </cell>
          <cell r="Y6865">
            <v>0</v>
          </cell>
          <cell r="Z6865">
            <v>76</v>
          </cell>
          <cell r="AA6865">
            <v>0</v>
          </cell>
          <cell r="AB6865">
            <v>31</v>
          </cell>
          <cell r="AC6865">
            <v>0</v>
          </cell>
          <cell r="AD6865">
            <v>0</v>
          </cell>
          <cell r="AE6865">
            <v>0</v>
          </cell>
          <cell r="AF6865">
            <v>75422</v>
          </cell>
          <cell r="AG6865">
            <v>66606</v>
          </cell>
          <cell r="AH6865">
            <v>99908</v>
          </cell>
          <cell r="AI6865">
            <v>122437</v>
          </cell>
          <cell r="AJ6865">
            <v>93052</v>
          </cell>
          <cell r="AK6865">
            <v>81299</v>
          </cell>
          <cell r="AL6865">
            <v>124397</v>
          </cell>
          <cell r="AM6865">
            <v>149864</v>
          </cell>
          <cell r="AN6865">
            <v>0</v>
          </cell>
          <cell r="AO6865">
            <v>0</v>
          </cell>
          <cell r="AP6865">
            <v>0</v>
          </cell>
          <cell r="AQ6865">
            <v>0</v>
          </cell>
          <cell r="AR6865">
            <v>837468</v>
          </cell>
          <cell r="AS6865">
            <v>12520046</v>
          </cell>
          <cell r="AT6865">
            <v>3856307</v>
          </cell>
          <cell r="AU6865">
            <v>0</v>
          </cell>
          <cell r="AV6865">
            <v>0</v>
          </cell>
          <cell r="AW6865">
            <v>0</v>
          </cell>
          <cell r="AX6865">
            <v>0</v>
          </cell>
          <cell r="AY6865">
            <v>0</v>
          </cell>
          <cell r="AZ6865">
            <v>167493.6</v>
          </cell>
          <cell r="BA6865">
            <v>2504009.2000000002</v>
          </cell>
          <cell r="BB6865">
            <v>771261.4</v>
          </cell>
          <cell r="BC6865">
            <v>0</v>
          </cell>
          <cell r="BD6865">
            <v>17213821</v>
          </cell>
          <cell r="BE6865">
            <v>3442764</v>
          </cell>
          <cell r="BF6865">
            <v>20656585</v>
          </cell>
          <cell r="BG6865">
            <v>16525268</v>
          </cell>
        </row>
        <row r="6866">
          <cell r="F6866">
            <v>268464000308</v>
          </cell>
          <cell r="G6866" t="str">
            <v>INSTITUCIÓN EDUCATIVA PITIGUAO</v>
          </cell>
          <cell r="H6866">
            <v>69.376662680577809</v>
          </cell>
          <cell r="I6866">
            <v>0.44159415659463941</v>
          </cell>
          <cell r="J6866">
            <v>335</v>
          </cell>
          <cell r="K6866">
            <v>26</v>
          </cell>
          <cell r="L6866">
            <v>0</v>
          </cell>
          <cell r="M6866">
            <v>151</v>
          </cell>
          <cell r="N6866">
            <v>0</v>
          </cell>
          <cell r="O6866">
            <v>120</v>
          </cell>
          <cell r="P6866">
            <v>0</v>
          </cell>
          <cell r="Q6866">
            <v>38</v>
          </cell>
          <cell r="R6866">
            <v>0</v>
          </cell>
          <cell r="S6866">
            <v>0</v>
          </cell>
          <cell r="T6866">
            <v>0</v>
          </cell>
          <cell r="U6866">
            <v>0</v>
          </cell>
          <cell r="V6866">
            <v>0</v>
          </cell>
          <cell r="W6866">
            <v>0</v>
          </cell>
          <cell r="X6866">
            <v>0</v>
          </cell>
          <cell r="Y6866">
            <v>0</v>
          </cell>
          <cell r="Z6866">
            <v>0</v>
          </cell>
          <cell r="AA6866">
            <v>0</v>
          </cell>
          <cell r="AB6866">
            <v>0</v>
          </cell>
          <cell r="AC6866">
            <v>0</v>
          </cell>
          <cell r="AD6866">
            <v>0</v>
          </cell>
          <cell r="AE6866">
            <v>0</v>
          </cell>
          <cell r="AF6866">
            <v>75119</v>
          </cell>
          <cell r="AG6866">
            <v>66339</v>
          </cell>
          <cell r="AH6866">
            <v>99507</v>
          </cell>
          <cell r="AI6866">
            <v>121946</v>
          </cell>
          <cell r="AJ6866">
            <v>92678</v>
          </cell>
          <cell r="AK6866">
            <v>80973</v>
          </cell>
          <cell r="AL6866">
            <v>123898</v>
          </cell>
          <cell r="AM6866">
            <v>149263</v>
          </cell>
          <cell r="AN6866">
            <v>0</v>
          </cell>
          <cell r="AO6866">
            <v>0</v>
          </cell>
          <cell r="AP6866">
            <v>0</v>
          </cell>
          <cell r="AQ6866">
            <v>0</v>
          </cell>
          <cell r="AR6866">
            <v>2409628</v>
          </cell>
          <cell r="AS6866">
            <v>21943683</v>
          </cell>
          <cell r="AT6866">
            <v>4708124</v>
          </cell>
          <cell r="AU6866">
            <v>0</v>
          </cell>
          <cell r="AV6866">
            <v>0</v>
          </cell>
          <cell r="AW6866">
            <v>0</v>
          </cell>
          <cell r="AX6866">
            <v>0</v>
          </cell>
          <cell r="AY6866">
            <v>0</v>
          </cell>
          <cell r="AZ6866">
            <v>0</v>
          </cell>
          <cell r="BA6866">
            <v>0</v>
          </cell>
          <cell r="BB6866">
            <v>0</v>
          </cell>
          <cell r="BC6866">
            <v>0</v>
          </cell>
          <cell r="BD6866">
            <v>29061435</v>
          </cell>
          <cell r="BE6866">
            <v>0</v>
          </cell>
          <cell r="BF6866">
            <v>29061435</v>
          </cell>
          <cell r="BG6866">
            <v>23249148</v>
          </cell>
        </row>
        <row r="6867">
          <cell r="F6867">
            <v>268464000341</v>
          </cell>
          <cell r="G6867" t="str">
            <v>INSTITUCION EDUCATIVA RURAL EL HOYO</v>
          </cell>
          <cell r="H6867">
            <v>70.588886360285443</v>
          </cell>
          <cell r="I6867">
            <v>0.83190544039357028</v>
          </cell>
          <cell r="J6867">
            <v>185</v>
          </cell>
          <cell r="K6867">
            <v>14</v>
          </cell>
          <cell r="L6867">
            <v>0</v>
          </cell>
          <cell r="M6867">
            <v>103</v>
          </cell>
          <cell r="N6867">
            <v>0</v>
          </cell>
          <cell r="O6867">
            <v>49</v>
          </cell>
          <cell r="P6867">
            <v>0</v>
          </cell>
          <cell r="Q6867">
            <v>19</v>
          </cell>
          <cell r="R6867">
            <v>0</v>
          </cell>
          <cell r="S6867">
            <v>0</v>
          </cell>
          <cell r="T6867">
            <v>0</v>
          </cell>
          <cell r="U6867">
            <v>0</v>
          </cell>
          <cell r="V6867">
            <v>0</v>
          </cell>
          <cell r="W6867">
            <v>0</v>
          </cell>
          <cell r="X6867">
            <v>0</v>
          </cell>
          <cell r="Y6867">
            <v>0</v>
          </cell>
          <cell r="Z6867">
            <v>0</v>
          </cell>
          <cell r="AA6867">
            <v>0</v>
          </cell>
          <cell r="AB6867">
            <v>0</v>
          </cell>
          <cell r="AC6867">
            <v>0</v>
          </cell>
          <cell r="AD6867">
            <v>0</v>
          </cell>
          <cell r="AE6867">
            <v>0</v>
          </cell>
          <cell r="AF6867">
            <v>75411</v>
          </cell>
          <cell r="AG6867">
            <v>66596</v>
          </cell>
          <cell r="AH6867">
            <v>99894</v>
          </cell>
          <cell r="AI6867">
            <v>122420</v>
          </cell>
          <cell r="AJ6867">
            <v>93039</v>
          </cell>
          <cell r="AK6867">
            <v>81288</v>
          </cell>
          <cell r="AL6867">
            <v>124379</v>
          </cell>
          <cell r="AM6867">
            <v>149843</v>
          </cell>
          <cell r="AN6867">
            <v>0</v>
          </cell>
          <cell r="AO6867">
            <v>0</v>
          </cell>
          <cell r="AP6867">
            <v>0</v>
          </cell>
          <cell r="AQ6867">
            <v>0</v>
          </cell>
          <cell r="AR6867">
            <v>1302546</v>
          </cell>
          <cell r="AS6867">
            <v>12355776</v>
          </cell>
          <cell r="AT6867">
            <v>2363201</v>
          </cell>
          <cell r="AU6867">
            <v>0</v>
          </cell>
          <cell r="AV6867">
            <v>0</v>
          </cell>
          <cell r="AW6867">
            <v>0</v>
          </cell>
          <cell r="AX6867">
            <v>0</v>
          </cell>
          <cell r="AY6867">
            <v>0</v>
          </cell>
          <cell r="AZ6867">
            <v>0</v>
          </cell>
          <cell r="BA6867">
            <v>0</v>
          </cell>
          <cell r="BB6867">
            <v>0</v>
          </cell>
          <cell r="BC6867">
            <v>0</v>
          </cell>
          <cell r="BD6867">
            <v>16021523</v>
          </cell>
          <cell r="BE6867">
            <v>0</v>
          </cell>
          <cell r="BF6867">
            <v>16021523</v>
          </cell>
          <cell r="BG6867">
            <v>12817218</v>
          </cell>
        </row>
        <row r="6868">
          <cell r="F6868">
            <v>268464000413</v>
          </cell>
          <cell r="G6868" t="str">
            <v>CENTRO EDUCATIVO EL OASIS</v>
          </cell>
          <cell r="H6868">
            <v>70.262963227273744</v>
          </cell>
          <cell r="I6868">
            <v>0.72696484354246194</v>
          </cell>
          <cell r="J6868">
            <v>126</v>
          </cell>
          <cell r="K6868">
            <v>18</v>
          </cell>
          <cell r="L6868">
            <v>0</v>
          </cell>
          <cell r="M6868">
            <v>108</v>
          </cell>
          <cell r="N6868">
            <v>0</v>
          </cell>
          <cell r="O6868">
            <v>0</v>
          </cell>
          <cell r="P6868">
            <v>0</v>
          </cell>
          <cell r="Q6868">
            <v>0</v>
          </cell>
          <cell r="R6868">
            <v>0</v>
          </cell>
          <cell r="S6868">
            <v>0</v>
          </cell>
          <cell r="T6868">
            <v>0</v>
          </cell>
          <cell r="U6868">
            <v>0</v>
          </cell>
          <cell r="V6868">
            <v>0</v>
          </cell>
          <cell r="W6868">
            <v>0</v>
          </cell>
          <cell r="X6868">
            <v>0</v>
          </cell>
          <cell r="Y6868">
            <v>0</v>
          </cell>
          <cell r="Z6868">
            <v>0</v>
          </cell>
          <cell r="AA6868">
            <v>0</v>
          </cell>
          <cell r="AB6868">
            <v>0</v>
          </cell>
          <cell r="AC6868">
            <v>0</v>
          </cell>
          <cell r="AD6868">
            <v>0</v>
          </cell>
          <cell r="AE6868">
            <v>0</v>
          </cell>
          <cell r="AF6868">
            <v>75333</v>
          </cell>
          <cell r="AG6868">
            <v>66527</v>
          </cell>
          <cell r="AH6868">
            <v>99790</v>
          </cell>
          <cell r="AI6868">
            <v>122293</v>
          </cell>
          <cell r="AJ6868">
            <v>92942</v>
          </cell>
          <cell r="AK6868">
            <v>81203</v>
          </cell>
          <cell r="AL6868">
            <v>124250</v>
          </cell>
          <cell r="AM6868">
            <v>149687</v>
          </cell>
          <cell r="AN6868">
            <v>0</v>
          </cell>
          <cell r="AO6868">
            <v>0</v>
          </cell>
          <cell r="AP6868">
            <v>0</v>
          </cell>
          <cell r="AQ6868">
            <v>0</v>
          </cell>
          <cell r="AR6868">
            <v>1672956</v>
          </cell>
          <cell r="AS6868">
            <v>8769924</v>
          </cell>
          <cell r="AT6868">
            <v>0</v>
          </cell>
          <cell r="AU6868">
            <v>0</v>
          </cell>
          <cell r="AV6868">
            <v>0</v>
          </cell>
          <cell r="AW6868">
            <v>0</v>
          </cell>
          <cell r="AX6868">
            <v>0</v>
          </cell>
          <cell r="AY6868">
            <v>0</v>
          </cell>
          <cell r="AZ6868">
            <v>0</v>
          </cell>
          <cell r="BA6868">
            <v>0</v>
          </cell>
          <cell r="BB6868">
            <v>0</v>
          </cell>
          <cell r="BC6868">
            <v>0</v>
          </cell>
          <cell r="BD6868">
            <v>10442880</v>
          </cell>
          <cell r="BE6868">
            <v>0</v>
          </cell>
          <cell r="BF6868">
            <v>10442880</v>
          </cell>
          <cell r="BG6868">
            <v>8354304</v>
          </cell>
        </row>
        <row r="6869">
          <cell r="F6869">
            <v>268464000448</v>
          </cell>
          <cell r="G6869" t="str">
            <v>INSTITUCION EDUCATIVA GUAURE</v>
          </cell>
          <cell r="H6869">
            <v>72.541561592166062</v>
          </cell>
          <cell r="I6869">
            <v>1.4606270116315752</v>
          </cell>
          <cell r="J6869">
            <v>146</v>
          </cell>
          <cell r="K6869">
            <v>13</v>
          </cell>
          <cell r="L6869">
            <v>0</v>
          </cell>
          <cell r="M6869">
            <v>78</v>
          </cell>
          <cell r="N6869">
            <v>0</v>
          </cell>
          <cell r="O6869">
            <v>42</v>
          </cell>
          <cell r="P6869">
            <v>0</v>
          </cell>
          <cell r="Q6869">
            <v>13</v>
          </cell>
          <cell r="R6869">
            <v>0</v>
          </cell>
          <cell r="S6869">
            <v>0</v>
          </cell>
          <cell r="T6869">
            <v>0</v>
          </cell>
          <cell r="U6869">
            <v>0</v>
          </cell>
          <cell r="V6869">
            <v>0</v>
          </cell>
          <cell r="W6869">
            <v>0</v>
          </cell>
          <cell r="X6869">
            <v>0</v>
          </cell>
          <cell r="Y6869">
            <v>0</v>
          </cell>
          <cell r="Z6869">
            <v>0</v>
          </cell>
          <cell r="AA6869">
            <v>0</v>
          </cell>
          <cell r="AB6869">
            <v>0</v>
          </cell>
          <cell r="AC6869">
            <v>0</v>
          </cell>
          <cell r="AD6869">
            <v>0</v>
          </cell>
          <cell r="AE6869">
            <v>0</v>
          </cell>
          <cell r="AF6869">
            <v>75881</v>
          </cell>
          <cell r="AG6869">
            <v>67012</v>
          </cell>
          <cell r="AH6869">
            <v>100517</v>
          </cell>
          <cell r="AI6869">
            <v>123183</v>
          </cell>
          <cell r="AJ6869">
            <v>93619</v>
          </cell>
          <cell r="AK6869">
            <v>81795</v>
          </cell>
          <cell r="AL6869">
            <v>125155</v>
          </cell>
          <cell r="AM6869">
            <v>150778</v>
          </cell>
          <cell r="AN6869">
            <v>0</v>
          </cell>
          <cell r="AO6869">
            <v>0</v>
          </cell>
          <cell r="AP6869">
            <v>0</v>
          </cell>
          <cell r="AQ6869">
            <v>0</v>
          </cell>
          <cell r="AR6869">
            <v>1217047</v>
          </cell>
          <cell r="AS6869">
            <v>9815400</v>
          </cell>
          <cell r="AT6869">
            <v>1627015</v>
          </cell>
          <cell r="AU6869">
            <v>0</v>
          </cell>
          <cell r="AV6869">
            <v>0</v>
          </cell>
          <cell r="AW6869">
            <v>0</v>
          </cell>
          <cell r="AX6869">
            <v>0</v>
          </cell>
          <cell r="AY6869">
            <v>0</v>
          </cell>
          <cell r="AZ6869">
            <v>0</v>
          </cell>
          <cell r="BA6869">
            <v>0</v>
          </cell>
          <cell r="BB6869">
            <v>0</v>
          </cell>
          <cell r="BC6869">
            <v>0</v>
          </cell>
          <cell r="BD6869">
            <v>12659462</v>
          </cell>
          <cell r="BE6869">
            <v>0</v>
          </cell>
          <cell r="BF6869">
            <v>12659462</v>
          </cell>
          <cell r="BG6869">
            <v>10127570</v>
          </cell>
        </row>
        <row r="6870">
          <cell r="F6870">
            <v>268468000167</v>
          </cell>
          <cell r="G6870" t="str">
            <v>INSTITUCION EDUCATIVA LAGUNITAS</v>
          </cell>
          <cell r="H6870">
            <v>70.235914825984736</v>
          </cell>
          <cell r="I6870">
            <v>0.71825581037593644</v>
          </cell>
          <cell r="J6870">
            <v>178</v>
          </cell>
          <cell r="K6870">
            <v>19</v>
          </cell>
          <cell r="L6870">
            <v>0</v>
          </cell>
          <cell r="M6870">
            <v>121</v>
          </cell>
          <cell r="N6870">
            <v>0</v>
          </cell>
          <cell r="O6870">
            <v>38</v>
          </cell>
          <cell r="P6870">
            <v>0</v>
          </cell>
          <cell r="Q6870">
            <v>0</v>
          </cell>
          <cell r="R6870">
            <v>0</v>
          </cell>
          <cell r="S6870">
            <v>0</v>
          </cell>
          <cell r="T6870">
            <v>0</v>
          </cell>
          <cell r="U6870">
            <v>0</v>
          </cell>
          <cell r="V6870">
            <v>0</v>
          </cell>
          <cell r="W6870">
            <v>0</v>
          </cell>
          <cell r="X6870">
            <v>0</v>
          </cell>
          <cell r="Y6870">
            <v>0</v>
          </cell>
          <cell r="Z6870">
            <v>0</v>
          </cell>
          <cell r="AA6870">
            <v>0</v>
          </cell>
          <cell r="AB6870">
            <v>0</v>
          </cell>
          <cell r="AC6870">
            <v>0</v>
          </cell>
          <cell r="AD6870">
            <v>0</v>
          </cell>
          <cell r="AE6870">
            <v>0</v>
          </cell>
          <cell r="AF6870">
            <v>75326</v>
          </cell>
          <cell r="AG6870">
            <v>66521</v>
          </cell>
          <cell r="AH6870">
            <v>99782</v>
          </cell>
          <cell r="AI6870">
            <v>122282</v>
          </cell>
          <cell r="AJ6870">
            <v>92934</v>
          </cell>
          <cell r="AK6870">
            <v>81196</v>
          </cell>
          <cell r="AL6870">
            <v>124239</v>
          </cell>
          <cell r="AM6870">
            <v>149674</v>
          </cell>
          <cell r="AN6870">
            <v>0</v>
          </cell>
          <cell r="AO6870">
            <v>0</v>
          </cell>
          <cell r="AP6870">
            <v>0</v>
          </cell>
          <cell r="AQ6870">
            <v>0</v>
          </cell>
          <cell r="AR6870">
            <v>1765746</v>
          </cell>
          <cell r="AS6870">
            <v>12910164</v>
          </cell>
          <cell r="AT6870">
            <v>0</v>
          </cell>
          <cell r="AU6870">
            <v>0</v>
          </cell>
          <cell r="AV6870">
            <v>0</v>
          </cell>
          <cell r="AW6870">
            <v>0</v>
          </cell>
          <cell r="AX6870">
            <v>0</v>
          </cell>
          <cell r="AY6870">
            <v>0</v>
          </cell>
          <cell r="AZ6870">
            <v>0</v>
          </cell>
          <cell r="BA6870">
            <v>0</v>
          </cell>
          <cell r="BB6870">
            <v>0</v>
          </cell>
          <cell r="BC6870">
            <v>0</v>
          </cell>
          <cell r="BD6870">
            <v>14675910</v>
          </cell>
          <cell r="BE6870">
            <v>0</v>
          </cell>
          <cell r="BF6870">
            <v>14675910</v>
          </cell>
          <cell r="BG6870">
            <v>11740728</v>
          </cell>
        </row>
        <row r="6871">
          <cell r="F6871">
            <v>268468000175</v>
          </cell>
          <cell r="G6871" t="str">
            <v>INSTITUCION EDUCATIVA LLANO DE MOLAGAVITA</v>
          </cell>
          <cell r="H6871">
            <v>73.399232186431149</v>
          </cell>
          <cell r="I6871">
            <v>1.7367794382241128</v>
          </cell>
          <cell r="J6871">
            <v>170</v>
          </cell>
          <cell r="K6871">
            <v>21</v>
          </cell>
          <cell r="L6871">
            <v>0</v>
          </cell>
          <cell r="M6871">
            <v>64</v>
          </cell>
          <cell r="N6871">
            <v>0</v>
          </cell>
          <cell r="O6871">
            <v>51</v>
          </cell>
          <cell r="P6871">
            <v>0</v>
          </cell>
          <cell r="Q6871">
            <v>34</v>
          </cell>
          <cell r="R6871">
            <v>0</v>
          </cell>
          <cell r="S6871">
            <v>0</v>
          </cell>
          <cell r="T6871">
            <v>0</v>
          </cell>
          <cell r="U6871">
            <v>0</v>
          </cell>
          <cell r="V6871">
            <v>0</v>
          </cell>
          <cell r="W6871">
            <v>0</v>
          </cell>
          <cell r="X6871">
            <v>0</v>
          </cell>
          <cell r="Y6871">
            <v>0</v>
          </cell>
          <cell r="Z6871">
            <v>0</v>
          </cell>
          <cell r="AA6871">
            <v>0</v>
          </cell>
          <cell r="AB6871">
            <v>0</v>
          </cell>
          <cell r="AC6871">
            <v>0</v>
          </cell>
          <cell r="AD6871">
            <v>0</v>
          </cell>
          <cell r="AE6871">
            <v>0</v>
          </cell>
          <cell r="AF6871">
            <v>76088</v>
          </cell>
          <cell r="AG6871">
            <v>67194</v>
          </cell>
          <cell r="AH6871">
            <v>100791</v>
          </cell>
          <cell r="AI6871">
            <v>123519</v>
          </cell>
          <cell r="AJ6871">
            <v>93874</v>
          </cell>
          <cell r="AK6871">
            <v>82017</v>
          </cell>
          <cell r="AL6871">
            <v>125495</v>
          </cell>
          <cell r="AM6871">
            <v>151188</v>
          </cell>
          <cell r="AN6871">
            <v>0</v>
          </cell>
          <cell r="AO6871">
            <v>0</v>
          </cell>
          <cell r="AP6871">
            <v>0</v>
          </cell>
          <cell r="AQ6871">
            <v>0</v>
          </cell>
          <cell r="AR6871">
            <v>1971354</v>
          </cell>
          <cell r="AS6871">
            <v>9431955</v>
          </cell>
          <cell r="AT6871">
            <v>4266830</v>
          </cell>
          <cell r="AU6871">
            <v>0</v>
          </cell>
          <cell r="AV6871">
            <v>0</v>
          </cell>
          <cell r="AW6871">
            <v>0</v>
          </cell>
          <cell r="AX6871">
            <v>0</v>
          </cell>
          <cell r="AY6871">
            <v>0</v>
          </cell>
          <cell r="AZ6871">
            <v>0</v>
          </cell>
          <cell r="BA6871">
            <v>0</v>
          </cell>
          <cell r="BB6871">
            <v>0</v>
          </cell>
          <cell r="BC6871">
            <v>0</v>
          </cell>
          <cell r="BD6871">
            <v>15670139</v>
          </cell>
          <cell r="BE6871">
            <v>0</v>
          </cell>
          <cell r="BF6871">
            <v>15670139</v>
          </cell>
          <cell r="BG6871">
            <v>12536111</v>
          </cell>
        </row>
        <row r="6872">
          <cell r="F6872">
            <v>268498000161</v>
          </cell>
          <cell r="G6872" t="str">
            <v>INSTITUCION EDUCATIVA AGUAFRIA</v>
          </cell>
          <cell r="H6872">
            <v>71.638874701645733</v>
          </cell>
          <cell r="I6872">
            <v>1.1699802564119197</v>
          </cell>
          <cell r="J6872">
            <v>279</v>
          </cell>
          <cell r="K6872">
            <v>28</v>
          </cell>
          <cell r="L6872">
            <v>0</v>
          </cell>
          <cell r="M6872">
            <v>128</v>
          </cell>
          <cell r="N6872">
            <v>0</v>
          </cell>
          <cell r="O6872">
            <v>81</v>
          </cell>
          <cell r="P6872">
            <v>0</v>
          </cell>
          <cell r="Q6872">
            <v>42</v>
          </cell>
          <cell r="R6872">
            <v>0</v>
          </cell>
          <cell r="S6872">
            <v>0</v>
          </cell>
          <cell r="T6872">
            <v>0</v>
          </cell>
          <cell r="U6872">
            <v>217</v>
          </cell>
          <cell r="V6872">
            <v>13</v>
          </cell>
          <cell r="W6872">
            <v>0</v>
          </cell>
          <cell r="X6872">
            <v>81</v>
          </cell>
          <cell r="Y6872">
            <v>0</v>
          </cell>
          <cell r="Z6872">
            <v>81</v>
          </cell>
          <cell r="AA6872">
            <v>0</v>
          </cell>
          <cell r="AB6872">
            <v>42</v>
          </cell>
          <cell r="AC6872">
            <v>0</v>
          </cell>
          <cell r="AD6872">
            <v>0</v>
          </cell>
          <cell r="AE6872">
            <v>0</v>
          </cell>
          <cell r="AF6872">
            <v>75664</v>
          </cell>
          <cell r="AG6872">
            <v>66820</v>
          </cell>
          <cell r="AH6872">
            <v>100229</v>
          </cell>
          <cell r="AI6872">
            <v>122830</v>
          </cell>
          <cell r="AJ6872">
            <v>93351</v>
          </cell>
          <cell r="AK6872">
            <v>81560</v>
          </cell>
          <cell r="AL6872">
            <v>124796</v>
          </cell>
          <cell r="AM6872">
            <v>150346</v>
          </cell>
          <cell r="AN6872">
            <v>0</v>
          </cell>
          <cell r="AO6872">
            <v>0</v>
          </cell>
          <cell r="AP6872">
            <v>0</v>
          </cell>
          <cell r="AQ6872">
            <v>0</v>
          </cell>
          <cell r="AR6872">
            <v>2613828</v>
          </cell>
          <cell r="AS6872">
            <v>17046040</v>
          </cell>
          <cell r="AT6872">
            <v>5241432</v>
          </cell>
          <cell r="AU6872">
            <v>0</v>
          </cell>
          <cell r="AV6872">
            <v>0</v>
          </cell>
          <cell r="AW6872">
            <v>0</v>
          </cell>
          <cell r="AX6872">
            <v>0</v>
          </cell>
          <cell r="AY6872">
            <v>0</v>
          </cell>
          <cell r="AZ6872">
            <v>242712.6</v>
          </cell>
          <cell r="BA6872">
            <v>2642544</v>
          </cell>
          <cell r="BB6872">
            <v>1048286.4</v>
          </cell>
          <cell r="BC6872">
            <v>0</v>
          </cell>
          <cell r="BD6872">
            <v>24901300</v>
          </cell>
          <cell r="BE6872">
            <v>3933543</v>
          </cell>
          <cell r="BF6872">
            <v>28834843</v>
          </cell>
          <cell r="BG6872">
            <v>23067874</v>
          </cell>
        </row>
        <row r="6873">
          <cell r="F6873">
            <v>268500000034</v>
          </cell>
          <cell r="G6873" t="str">
            <v>INSTITUCIÓN EDUCATIVA SAN PEDRO</v>
          </cell>
          <cell r="H6873">
            <v>69.444994567992509</v>
          </cell>
          <cell r="I6873">
            <v>0.46359562971193424</v>
          </cell>
          <cell r="J6873">
            <v>246</v>
          </cell>
          <cell r="K6873">
            <v>35</v>
          </cell>
          <cell r="L6873">
            <v>0</v>
          </cell>
          <cell r="M6873">
            <v>167</v>
          </cell>
          <cell r="N6873">
            <v>0</v>
          </cell>
          <cell r="O6873">
            <v>44</v>
          </cell>
          <cell r="P6873">
            <v>0</v>
          </cell>
          <cell r="Q6873">
            <v>0</v>
          </cell>
          <cell r="R6873">
            <v>0</v>
          </cell>
          <cell r="S6873">
            <v>0</v>
          </cell>
          <cell r="T6873">
            <v>0</v>
          </cell>
          <cell r="U6873">
            <v>0</v>
          </cell>
          <cell r="V6873">
            <v>0</v>
          </cell>
          <cell r="W6873">
            <v>0</v>
          </cell>
          <cell r="X6873">
            <v>0</v>
          </cell>
          <cell r="Y6873">
            <v>0</v>
          </cell>
          <cell r="Z6873">
            <v>0</v>
          </cell>
          <cell r="AA6873">
            <v>0</v>
          </cell>
          <cell r="AB6873">
            <v>0</v>
          </cell>
          <cell r="AC6873">
            <v>0</v>
          </cell>
          <cell r="AD6873">
            <v>0</v>
          </cell>
          <cell r="AE6873">
            <v>0</v>
          </cell>
          <cell r="AF6873">
            <v>75136</v>
          </cell>
          <cell r="AG6873">
            <v>66353</v>
          </cell>
          <cell r="AH6873">
            <v>99529</v>
          </cell>
          <cell r="AI6873">
            <v>121973</v>
          </cell>
          <cell r="AJ6873">
            <v>92699</v>
          </cell>
          <cell r="AK6873">
            <v>80991</v>
          </cell>
          <cell r="AL6873">
            <v>123925</v>
          </cell>
          <cell r="AM6873">
            <v>149296</v>
          </cell>
          <cell r="AN6873">
            <v>0</v>
          </cell>
          <cell r="AO6873">
            <v>0</v>
          </cell>
          <cell r="AP6873">
            <v>0</v>
          </cell>
          <cell r="AQ6873">
            <v>0</v>
          </cell>
          <cell r="AR6873">
            <v>3244465</v>
          </cell>
          <cell r="AS6873">
            <v>17089101</v>
          </cell>
          <cell r="AT6873">
            <v>0</v>
          </cell>
          <cell r="AU6873">
            <v>0</v>
          </cell>
          <cell r="AV6873">
            <v>0</v>
          </cell>
          <cell r="AW6873">
            <v>0</v>
          </cell>
          <cell r="AX6873">
            <v>0</v>
          </cell>
          <cell r="AY6873">
            <v>0</v>
          </cell>
          <cell r="AZ6873">
            <v>0</v>
          </cell>
          <cell r="BA6873">
            <v>0</v>
          </cell>
          <cell r="BB6873">
            <v>0</v>
          </cell>
          <cell r="BC6873">
            <v>0</v>
          </cell>
          <cell r="BD6873">
            <v>20333566</v>
          </cell>
          <cell r="BE6873">
            <v>0</v>
          </cell>
          <cell r="BF6873">
            <v>20333566</v>
          </cell>
          <cell r="BG6873">
            <v>16266853</v>
          </cell>
        </row>
        <row r="6874">
          <cell r="F6874">
            <v>268500000140</v>
          </cell>
          <cell r="G6874" t="str">
            <v>INSTITUCION EDUCATIVA EDUARDO RUEDA BARRERA</v>
          </cell>
          <cell r="H6874">
            <v>66.630719132206622</v>
          </cell>
          <cell r="I6874">
            <v>-0.44254362222077004</v>
          </cell>
          <cell r="J6874">
            <v>191</v>
          </cell>
          <cell r="K6874">
            <v>22</v>
          </cell>
          <cell r="L6874">
            <v>0</v>
          </cell>
          <cell r="M6874">
            <v>118</v>
          </cell>
          <cell r="N6874">
            <v>0</v>
          </cell>
          <cell r="O6874">
            <v>51</v>
          </cell>
          <cell r="P6874">
            <v>0</v>
          </cell>
          <cell r="Q6874">
            <v>0</v>
          </cell>
          <cell r="R6874">
            <v>0</v>
          </cell>
          <cell r="S6874">
            <v>0</v>
          </cell>
          <cell r="T6874">
            <v>0</v>
          </cell>
          <cell r="U6874">
            <v>0</v>
          </cell>
          <cell r="V6874">
            <v>0</v>
          </cell>
          <cell r="W6874">
            <v>0</v>
          </cell>
          <cell r="X6874">
            <v>0</v>
          </cell>
          <cell r="Y6874">
            <v>0</v>
          </cell>
          <cell r="Z6874">
            <v>0</v>
          </cell>
          <cell r="AA6874">
            <v>0</v>
          </cell>
          <cell r="AB6874">
            <v>0</v>
          </cell>
          <cell r="AC6874">
            <v>0</v>
          </cell>
          <cell r="AD6874">
            <v>0</v>
          </cell>
          <cell r="AE6874">
            <v>0</v>
          </cell>
          <cell r="AF6874">
            <v>74458</v>
          </cell>
          <cell r="AG6874">
            <v>65755</v>
          </cell>
          <cell r="AH6874">
            <v>98632</v>
          </cell>
          <cell r="AI6874">
            <v>120873</v>
          </cell>
          <cell r="AJ6874">
            <v>91863</v>
          </cell>
          <cell r="AK6874">
            <v>80260</v>
          </cell>
          <cell r="AL6874">
            <v>122807</v>
          </cell>
          <cell r="AM6874">
            <v>147949</v>
          </cell>
          <cell r="AN6874">
            <v>0</v>
          </cell>
          <cell r="AO6874">
            <v>0</v>
          </cell>
          <cell r="AP6874">
            <v>0</v>
          </cell>
          <cell r="AQ6874">
            <v>0</v>
          </cell>
          <cell r="AR6874">
            <v>2020986</v>
          </cell>
          <cell r="AS6874">
            <v>13563940</v>
          </cell>
          <cell r="AT6874">
            <v>0</v>
          </cell>
          <cell r="AU6874">
            <v>0</v>
          </cell>
          <cell r="AV6874">
            <v>0</v>
          </cell>
          <cell r="AW6874">
            <v>0</v>
          </cell>
          <cell r="AX6874">
            <v>0</v>
          </cell>
          <cell r="AY6874">
            <v>0</v>
          </cell>
          <cell r="AZ6874">
            <v>0</v>
          </cell>
          <cell r="BA6874">
            <v>0</v>
          </cell>
          <cell r="BB6874">
            <v>0</v>
          </cell>
          <cell r="BC6874">
            <v>0</v>
          </cell>
          <cell r="BD6874">
            <v>15584926</v>
          </cell>
          <cell r="BE6874">
            <v>0</v>
          </cell>
          <cell r="BF6874">
            <v>15584926</v>
          </cell>
          <cell r="BG6874">
            <v>12467941</v>
          </cell>
        </row>
        <row r="6875">
          <cell r="F6875">
            <v>268500000255</v>
          </cell>
          <cell r="G6875" t="str">
            <v>ESCUELA INDUSTRIAL</v>
          </cell>
          <cell r="H6875">
            <v>69.768647183484191</v>
          </cell>
          <cell r="I6875">
            <v>0.567805166262076</v>
          </cell>
          <cell r="J6875">
            <v>711</v>
          </cell>
          <cell r="K6875">
            <v>0</v>
          </cell>
          <cell r="L6875">
            <v>43</v>
          </cell>
          <cell r="M6875">
            <v>0</v>
          </cell>
          <cell r="N6875">
            <v>241</v>
          </cell>
          <cell r="O6875">
            <v>255</v>
          </cell>
          <cell r="P6875">
            <v>0</v>
          </cell>
          <cell r="Q6875">
            <v>1</v>
          </cell>
          <cell r="R6875">
            <v>0</v>
          </cell>
          <cell r="S6875">
            <v>171</v>
          </cell>
          <cell r="T6875">
            <v>0</v>
          </cell>
          <cell r="U6875">
            <v>172</v>
          </cell>
          <cell r="V6875">
            <v>0</v>
          </cell>
          <cell r="W6875">
            <v>0</v>
          </cell>
          <cell r="X6875">
            <v>0</v>
          </cell>
          <cell r="Y6875">
            <v>0</v>
          </cell>
          <cell r="Z6875">
            <v>0</v>
          </cell>
          <cell r="AA6875">
            <v>0</v>
          </cell>
          <cell r="AB6875">
            <v>1</v>
          </cell>
          <cell r="AC6875">
            <v>0</v>
          </cell>
          <cell r="AD6875">
            <v>171</v>
          </cell>
          <cell r="AE6875">
            <v>0</v>
          </cell>
          <cell r="AF6875">
            <v>75214</v>
          </cell>
          <cell r="AG6875">
            <v>66422</v>
          </cell>
          <cell r="AH6875">
            <v>99633</v>
          </cell>
          <cell r="AI6875">
            <v>122099</v>
          </cell>
          <cell r="AJ6875">
            <v>92795</v>
          </cell>
          <cell r="AK6875">
            <v>81075</v>
          </cell>
          <cell r="AL6875">
            <v>124053</v>
          </cell>
          <cell r="AM6875">
            <v>149451</v>
          </cell>
          <cell r="AN6875">
            <v>3234202</v>
          </cell>
          <cell r="AO6875">
            <v>16007702</v>
          </cell>
          <cell r="AP6875">
            <v>0</v>
          </cell>
          <cell r="AQ6875">
            <v>0</v>
          </cell>
          <cell r="AR6875">
            <v>0</v>
          </cell>
          <cell r="AS6875">
            <v>20674125</v>
          </cell>
          <cell r="AT6875">
            <v>124053</v>
          </cell>
          <cell r="AU6875">
            <v>25556121</v>
          </cell>
          <cell r="AV6875">
            <v>0</v>
          </cell>
          <cell r="AW6875">
            <v>0</v>
          </cell>
          <cell r="AX6875">
            <v>0</v>
          </cell>
          <cell r="AY6875">
            <v>0</v>
          </cell>
          <cell r="AZ6875">
            <v>0</v>
          </cell>
          <cell r="BA6875">
            <v>0</v>
          </cell>
          <cell r="BB6875">
            <v>24810.600000000002</v>
          </cell>
          <cell r="BC6875">
            <v>5111224.2</v>
          </cell>
          <cell r="BD6875">
            <v>65596203</v>
          </cell>
          <cell r="BE6875">
            <v>5136035</v>
          </cell>
          <cell r="BF6875">
            <v>70732238</v>
          </cell>
          <cell r="BG6875">
            <v>56585790</v>
          </cell>
        </row>
        <row r="6876">
          <cell r="F6876">
            <v>268502000236</v>
          </cell>
          <cell r="G6876" t="str">
            <v>INSTITUCIÓN EDUCATIVA SANTA CRUZ</v>
          </cell>
          <cell r="H6876">
            <v>68.703795747999095</v>
          </cell>
          <cell r="I6876">
            <v>0.22494473728616043</v>
          </cell>
          <cell r="J6876">
            <v>127</v>
          </cell>
          <cell r="K6876">
            <v>15</v>
          </cell>
          <cell r="L6876">
            <v>0</v>
          </cell>
          <cell r="M6876">
            <v>93</v>
          </cell>
          <cell r="N6876">
            <v>0</v>
          </cell>
          <cell r="O6876">
            <v>17</v>
          </cell>
          <cell r="P6876">
            <v>0</v>
          </cell>
          <cell r="Q6876">
            <v>2</v>
          </cell>
          <cell r="R6876">
            <v>0</v>
          </cell>
          <cell r="S6876">
            <v>0</v>
          </cell>
          <cell r="T6876">
            <v>0</v>
          </cell>
          <cell r="U6876">
            <v>0</v>
          </cell>
          <cell r="V6876">
            <v>0</v>
          </cell>
          <cell r="W6876">
            <v>0</v>
          </cell>
          <cell r="X6876">
            <v>0</v>
          </cell>
          <cell r="Y6876">
            <v>0</v>
          </cell>
          <cell r="Z6876">
            <v>0</v>
          </cell>
          <cell r="AA6876">
            <v>0</v>
          </cell>
          <cell r="AB6876">
            <v>0</v>
          </cell>
          <cell r="AC6876">
            <v>0</v>
          </cell>
          <cell r="AD6876">
            <v>0</v>
          </cell>
          <cell r="AE6876">
            <v>0</v>
          </cell>
          <cell r="AF6876">
            <v>74957</v>
          </cell>
          <cell r="AG6876">
            <v>66196</v>
          </cell>
          <cell r="AH6876">
            <v>99293</v>
          </cell>
          <cell r="AI6876">
            <v>121683</v>
          </cell>
          <cell r="AJ6876">
            <v>92479</v>
          </cell>
          <cell r="AK6876">
            <v>80798</v>
          </cell>
          <cell r="AL6876">
            <v>123630</v>
          </cell>
          <cell r="AM6876">
            <v>148941</v>
          </cell>
          <cell r="AN6876">
            <v>0</v>
          </cell>
          <cell r="AO6876">
            <v>0</v>
          </cell>
          <cell r="AP6876">
            <v>0</v>
          </cell>
          <cell r="AQ6876">
            <v>0</v>
          </cell>
          <cell r="AR6876">
            <v>1387185</v>
          </cell>
          <cell r="AS6876">
            <v>8887780</v>
          </cell>
          <cell r="AT6876">
            <v>247260</v>
          </cell>
          <cell r="AU6876">
            <v>0</v>
          </cell>
          <cell r="AV6876">
            <v>0</v>
          </cell>
          <cell r="AW6876">
            <v>0</v>
          </cell>
          <cell r="AX6876">
            <v>0</v>
          </cell>
          <cell r="AY6876">
            <v>0</v>
          </cell>
          <cell r="AZ6876">
            <v>0</v>
          </cell>
          <cell r="BA6876">
            <v>0</v>
          </cell>
          <cell r="BB6876">
            <v>0</v>
          </cell>
          <cell r="BC6876">
            <v>0</v>
          </cell>
          <cell r="BD6876">
            <v>10522225</v>
          </cell>
          <cell r="BE6876">
            <v>0</v>
          </cell>
          <cell r="BF6876">
            <v>10522225</v>
          </cell>
          <cell r="BG6876">
            <v>8417780</v>
          </cell>
        </row>
        <row r="6877">
          <cell r="F6877">
            <v>268502000279</v>
          </cell>
          <cell r="G6877" t="str">
            <v>INSTITUCIÓN EDUCATIVA PADUA</v>
          </cell>
          <cell r="H6877">
            <v>69.76853694948224</v>
          </cell>
          <cell r="I6877">
            <v>0.56776967316328564</v>
          </cell>
          <cell r="J6877">
            <v>231</v>
          </cell>
          <cell r="K6877">
            <v>18</v>
          </cell>
          <cell r="L6877">
            <v>0</v>
          </cell>
          <cell r="M6877">
            <v>108</v>
          </cell>
          <cell r="N6877">
            <v>0</v>
          </cell>
          <cell r="O6877">
            <v>83</v>
          </cell>
          <cell r="P6877">
            <v>0</v>
          </cell>
          <cell r="Q6877">
            <v>22</v>
          </cell>
          <cell r="R6877">
            <v>0</v>
          </cell>
          <cell r="S6877">
            <v>0</v>
          </cell>
          <cell r="T6877">
            <v>0</v>
          </cell>
          <cell r="U6877">
            <v>0</v>
          </cell>
          <cell r="V6877">
            <v>0</v>
          </cell>
          <cell r="W6877">
            <v>0</v>
          </cell>
          <cell r="X6877">
            <v>0</v>
          </cell>
          <cell r="Y6877">
            <v>0</v>
          </cell>
          <cell r="Z6877">
            <v>0</v>
          </cell>
          <cell r="AA6877">
            <v>0</v>
          </cell>
          <cell r="AB6877">
            <v>0</v>
          </cell>
          <cell r="AC6877">
            <v>0</v>
          </cell>
          <cell r="AD6877">
            <v>0</v>
          </cell>
          <cell r="AE6877">
            <v>0</v>
          </cell>
          <cell r="AF6877">
            <v>75214</v>
          </cell>
          <cell r="AG6877">
            <v>66422</v>
          </cell>
          <cell r="AH6877">
            <v>99632</v>
          </cell>
          <cell r="AI6877">
            <v>122099</v>
          </cell>
          <cell r="AJ6877">
            <v>92795</v>
          </cell>
          <cell r="AK6877">
            <v>81075</v>
          </cell>
          <cell r="AL6877">
            <v>124053</v>
          </cell>
          <cell r="AM6877">
            <v>149451</v>
          </cell>
          <cell r="AN6877">
            <v>0</v>
          </cell>
          <cell r="AO6877">
            <v>0</v>
          </cell>
          <cell r="AP6877">
            <v>0</v>
          </cell>
          <cell r="AQ6877">
            <v>0</v>
          </cell>
          <cell r="AR6877">
            <v>1670310</v>
          </cell>
          <cell r="AS6877">
            <v>15485325</v>
          </cell>
          <cell r="AT6877">
            <v>2729166</v>
          </cell>
          <cell r="AU6877">
            <v>0</v>
          </cell>
          <cell r="AV6877">
            <v>0</v>
          </cell>
          <cell r="AW6877">
            <v>0</v>
          </cell>
          <cell r="AX6877">
            <v>0</v>
          </cell>
          <cell r="AY6877">
            <v>0</v>
          </cell>
          <cell r="AZ6877">
            <v>0</v>
          </cell>
          <cell r="BA6877">
            <v>0</v>
          </cell>
          <cell r="BB6877">
            <v>0</v>
          </cell>
          <cell r="BC6877">
            <v>0</v>
          </cell>
          <cell r="BD6877">
            <v>19884801</v>
          </cell>
          <cell r="BE6877">
            <v>0</v>
          </cell>
          <cell r="BF6877">
            <v>19884801</v>
          </cell>
          <cell r="BG6877">
            <v>15907841</v>
          </cell>
        </row>
        <row r="6878">
          <cell r="F6878">
            <v>268524000094</v>
          </cell>
          <cell r="G6878" t="str">
            <v>CENTRO EDUCATIVO POZO AZUL</v>
          </cell>
          <cell r="H6878">
            <v>70.249936403911192</v>
          </cell>
          <cell r="I6878">
            <v>0.7227704722926892</v>
          </cell>
          <cell r="J6878">
            <v>166</v>
          </cell>
          <cell r="K6878">
            <v>35</v>
          </cell>
          <cell r="L6878">
            <v>0</v>
          </cell>
          <cell r="M6878">
            <v>131</v>
          </cell>
          <cell r="N6878">
            <v>0</v>
          </cell>
          <cell r="O6878">
            <v>0</v>
          </cell>
          <cell r="P6878">
            <v>0</v>
          </cell>
          <cell r="Q6878">
            <v>0</v>
          </cell>
          <cell r="R6878">
            <v>0</v>
          </cell>
          <cell r="S6878">
            <v>0</v>
          </cell>
          <cell r="T6878">
            <v>0</v>
          </cell>
          <cell r="U6878">
            <v>54</v>
          </cell>
          <cell r="V6878">
            <v>10</v>
          </cell>
          <cell r="W6878">
            <v>0</v>
          </cell>
          <cell r="X6878">
            <v>44</v>
          </cell>
          <cell r="Y6878">
            <v>0</v>
          </cell>
          <cell r="Z6878">
            <v>0</v>
          </cell>
          <cell r="AA6878">
            <v>0</v>
          </cell>
          <cell r="AB6878">
            <v>0</v>
          </cell>
          <cell r="AC6878">
            <v>0</v>
          </cell>
          <cell r="AD6878">
            <v>0</v>
          </cell>
          <cell r="AE6878">
            <v>0</v>
          </cell>
          <cell r="AF6878">
            <v>75330</v>
          </cell>
          <cell r="AG6878">
            <v>66524</v>
          </cell>
          <cell r="AH6878">
            <v>99786</v>
          </cell>
          <cell r="AI6878">
            <v>122288</v>
          </cell>
          <cell r="AJ6878">
            <v>92938</v>
          </cell>
          <cell r="AK6878">
            <v>81200</v>
          </cell>
          <cell r="AL6878">
            <v>124245</v>
          </cell>
          <cell r="AM6878">
            <v>149681</v>
          </cell>
          <cell r="AN6878">
            <v>0</v>
          </cell>
          <cell r="AO6878">
            <v>0</v>
          </cell>
          <cell r="AP6878">
            <v>0</v>
          </cell>
          <cell r="AQ6878">
            <v>0</v>
          </cell>
          <cell r="AR6878">
            <v>3252830</v>
          </cell>
          <cell r="AS6878">
            <v>10637200</v>
          </cell>
          <cell r="AT6878">
            <v>0</v>
          </cell>
          <cell r="AU6878">
            <v>0</v>
          </cell>
          <cell r="AV6878">
            <v>0</v>
          </cell>
          <cell r="AW6878">
            <v>0</v>
          </cell>
          <cell r="AX6878">
            <v>0</v>
          </cell>
          <cell r="AY6878">
            <v>0</v>
          </cell>
          <cell r="AZ6878">
            <v>185876.00000000003</v>
          </cell>
          <cell r="BA6878">
            <v>714560</v>
          </cell>
          <cell r="BB6878">
            <v>0</v>
          </cell>
          <cell r="BC6878">
            <v>0</v>
          </cell>
          <cell r="BD6878">
            <v>13890030</v>
          </cell>
          <cell r="BE6878">
            <v>900436</v>
          </cell>
          <cell r="BF6878">
            <v>14790466</v>
          </cell>
          <cell r="BG6878">
            <v>11832373</v>
          </cell>
        </row>
        <row r="6879">
          <cell r="F6879">
            <v>268533000030</v>
          </cell>
          <cell r="G6879" t="str">
            <v>CENTRO EDUCATIVO PEDREGAL</v>
          </cell>
          <cell r="H6879">
            <v>68.085862860335141</v>
          </cell>
          <cell r="I6879">
            <v>2.5982959255336703E-2</v>
          </cell>
          <cell r="J6879">
            <v>290</v>
          </cell>
          <cell r="K6879">
            <v>46</v>
          </cell>
          <cell r="L6879">
            <v>0</v>
          </cell>
          <cell r="M6879">
            <v>177</v>
          </cell>
          <cell r="N6879">
            <v>0</v>
          </cell>
          <cell r="O6879">
            <v>67</v>
          </cell>
          <cell r="P6879">
            <v>0</v>
          </cell>
          <cell r="Q6879">
            <v>0</v>
          </cell>
          <cell r="R6879">
            <v>0</v>
          </cell>
          <cell r="S6879">
            <v>0</v>
          </cell>
          <cell r="T6879">
            <v>0</v>
          </cell>
          <cell r="U6879">
            <v>0</v>
          </cell>
          <cell r="V6879">
            <v>0</v>
          </cell>
          <cell r="W6879">
            <v>0</v>
          </cell>
          <cell r="X6879">
            <v>0</v>
          </cell>
          <cell r="Y6879">
            <v>0</v>
          </cell>
          <cell r="Z6879">
            <v>0</v>
          </cell>
          <cell r="AA6879">
            <v>0</v>
          </cell>
          <cell r="AB6879">
            <v>0</v>
          </cell>
          <cell r="AC6879">
            <v>0</v>
          </cell>
          <cell r="AD6879">
            <v>0</v>
          </cell>
          <cell r="AE6879">
            <v>0</v>
          </cell>
          <cell r="AF6879">
            <v>74808</v>
          </cell>
          <cell r="AG6879">
            <v>66064</v>
          </cell>
          <cell r="AH6879">
            <v>99096</v>
          </cell>
          <cell r="AI6879">
            <v>121442</v>
          </cell>
          <cell r="AJ6879">
            <v>92295</v>
          </cell>
          <cell r="AK6879">
            <v>80638</v>
          </cell>
          <cell r="AL6879">
            <v>123385</v>
          </cell>
          <cell r="AM6879">
            <v>148646</v>
          </cell>
          <cell r="AN6879">
            <v>0</v>
          </cell>
          <cell r="AO6879">
            <v>0</v>
          </cell>
          <cell r="AP6879">
            <v>0</v>
          </cell>
          <cell r="AQ6879">
            <v>0</v>
          </cell>
          <cell r="AR6879">
            <v>4245570</v>
          </cell>
          <cell r="AS6879">
            <v>19675672</v>
          </cell>
          <cell r="AT6879">
            <v>0</v>
          </cell>
          <cell r="AU6879">
            <v>0</v>
          </cell>
          <cell r="AV6879">
            <v>0</v>
          </cell>
          <cell r="AW6879">
            <v>0</v>
          </cell>
          <cell r="AX6879">
            <v>0</v>
          </cell>
          <cell r="AY6879">
            <v>0</v>
          </cell>
          <cell r="AZ6879">
            <v>0</v>
          </cell>
          <cell r="BA6879">
            <v>0</v>
          </cell>
          <cell r="BB6879">
            <v>0</v>
          </cell>
          <cell r="BC6879">
            <v>0</v>
          </cell>
          <cell r="BD6879">
            <v>23921242</v>
          </cell>
          <cell r="BE6879">
            <v>0</v>
          </cell>
          <cell r="BF6879">
            <v>23921242</v>
          </cell>
          <cell r="BG6879">
            <v>19136994</v>
          </cell>
        </row>
        <row r="6880">
          <cell r="F6880">
            <v>268547000032</v>
          </cell>
          <cell r="G6880" t="str">
            <v>INSTITUTO DE PROMOCION SOCIAL</v>
          </cell>
          <cell r="H6880">
            <v>70.730884517799666</v>
          </cell>
          <cell r="I6880">
            <v>0.8776259489797632</v>
          </cell>
          <cell r="J6880">
            <v>2682</v>
          </cell>
          <cell r="K6880">
            <v>200</v>
          </cell>
          <cell r="L6880">
            <v>0</v>
          </cell>
          <cell r="M6880">
            <v>1234</v>
          </cell>
          <cell r="N6880">
            <v>0</v>
          </cell>
          <cell r="O6880">
            <v>994</v>
          </cell>
          <cell r="P6880">
            <v>0</v>
          </cell>
          <cell r="Q6880">
            <v>0</v>
          </cell>
          <cell r="R6880">
            <v>0</v>
          </cell>
          <cell r="S6880">
            <v>254</v>
          </cell>
          <cell r="T6880">
            <v>0</v>
          </cell>
          <cell r="U6880">
            <v>0</v>
          </cell>
          <cell r="V6880">
            <v>0</v>
          </cell>
          <cell r="W6880">
            <v>0</v>
          </cell>
          <cell r="X6880">
            <v>0</v>
          </cell>
          <cell r="Y6880">
            <v>0</v>
          </cell>
          <cell r="Z6880">
            <v>0</v>
          </cell>
          <cell r="AA6880">
            <v>0</v>
          </cell>
          <cell r="AB6880">
            <v>0</v>
          </cell>
          <cell r="AC6880">
            <v>0</v>
          </cell>
          <cell r="AD6880">
            <v>0</v>
          </cell>
          <cell r="AE6880">
            <v>0</v>
          </cell>
          <cell r="AF6880">
            <v>75445</v>
          </cell>
          <cell r="AG6880">
            <v>66627</v>
          </cell>
          <cell r="AH6880">
            <v>99939</v>
          </cell>
          <cell r="AI6880">
            <v>122476</v>
          </cell>
          <cell r="AJ6880">
            <v>93081</v>
          </cell>
          <cell r="AK6880">
            <v>81325</v>
          </cell>
          <cell r="AL6880">
            <v>124436</v>
          </cell>
          <cell r="AM6880">
            <v>149911</v>
          </cell>
          <cell r="AN6880">
            <v>0</v>
          </cell>
          <cell r="AO6880">
            <v>0</v>
          </cell>
          <cell r="AP6880">
            <v>0</v>
          </cell>
          <cell r="AQ6880">
            <v>0</v>
          </cell>
          <cell r="AR6880">
            <v>18616200</v>
          </cell>
          <cell r="AS6880">
            <v>181192100</v>
          </cell>
          <cell r="AT6880">
            <v>0</v>
          </cell>
          <cell r="AU6880">
            <v>38077394</v>
          </cell>
          <cell r="AV6880">
            <v>0</v>
          </cell>
          <cell r="AW6880">
            <v>0</v>
          </cell>
          <cell r="AX6880">
            <v>0</v>
          </cell>
          <cell r="AY6880">
            <v>0</v>
          </cell>
          <cell r="AZ6880">
            <v>0</v>
          </cell>
          <cell r="BA6880">
            <v>0</v>
          </cell>
          <cell r="BB6880">
            <v>0</v>
          </cell>
          <cell r="BC6880">
            <v>0</v>
          </cell>
          <cell r="BD6880">
            <v>237885694</v>
          </cell>
          <cell r="BE6880">
            <v>0</v>
          </cell>
          <cell r="BF6880">
            <v>237885694</v>
          </cell>
          <cell r="BG6880">
            <v>190308555</v>
          </cell>
        </row>
        <row r="6881">
          <cell r="F6881">
            <v>268547000156</v>
          </cell>
          <cell r="G6881" t="str">
            <v>INSTITUCION EDUCATIVA LA VEGA</v>
          </cell>
          <cell r="H6881">
            <v>71.208484770443604</v>
          </cell>
          <cell r="I6881">
            <v>1.0314034826747895</v>
          </cell>
          <cell r="J6881">
            <v>212</v>
          </cell>
          <cell r="K6881">
            <v>13</v>
          </cell>
          <cell r="L6881">
            <v>0</v>
          </cell>
          <cell r="M6881">
            <v>106</v>
          </cell>
          <cell r="N6881">
            <v>0</v>
          </cell>
          <cell r="O6881">
            <v>70</v>
          </cell>
          <cell r="P6881">
            <v>0</v>
          </cell>
          <cell r="Q6881">
            <v>23</v>
          </cell>
          <cell r="R6881">
            <v>0</v>
          </cell>
          <cell r="S6881">
            <v>0</v>
          </cell>
          <cell r="T6881">
            <v>0</v>
          </cell>
          <cell r="U6881">
            <v>0</v>
          </cell>
          <cell r="V6881">
            <v>0</v>
          </cell>
          <cell r="W6881">
            <v>0</v>
          </cell>
          <cell r="X6881">
            <v>0</v>
          </cell>
          <cell r="Y6881">
            <v>0</v>
          </cell>
          <cell r="Z6881">
            <v>0</v>
          </cell>
          <cell r="AA6881">
            <v>0</v>
          </cell>
          <cell r="AB6881">
            <v>0</v>
          </cell>
          <cell r="AC6881">
            <v>0</v>
          </cell>
          <cell r="AD6881">
            <v>0</v>
          </cell>
          <cell r="AE6881">
            <v>0</v>
          </cell>
          <cell r="AF6881">
            <v>75560</v>
          </cell>
          <cell r="AG6881">
            <v>66728</v>
          </cell>
          <cell r="AH6881">
            <v>100092</v>
          </cell>
          <cell r="AI6881">
            <v>122662</v>
          </cell>
          <cell r="AJ6881">
            <v>93223</v>
          </cell>
          <cell r="AK6881">
            <v>81448</v>
          </cell>
          <cell r="AL6881">
            <v>124625</v>
          </cell>
          <cell r="AM6881">
            <v>150140</v>
          </cell>
          <cell r="AN6881">
            <v>0</v>
          </cell>
          <cell r="AO6881">
            <v>0</v>
          </cell>
          <cell r="AP6881">
            <v>0</v>
          </cell>
          <cell r="AQ6881">
            <v>0</v>
          </cell>
          <cell r="AR6881">
            <v>1211899</v>
          </cell>
          <cell r="AS6881">
            <v>14334848</v>
          </cell>
          <cell r="AT6881">
            <v>2866375</v>
          </cell>
          <cell r="AU6881">
            <v>0</v>
          </cell>
          <cell r="AV6881">
            <v>0</v>
          </cell>
          <cell r="AW6881">
            <v>0</v>
          </cell>
          <cell r="AX6881">
            <v>0</v>
          </cell>
          <cell r="AY6881">
            <v>0</v>
          </cell>
          <cell r="AZ6881">
            <v>0</v>
          </cell>
          <cell r="BA6881">
            <v>0</v>
          </cell>
          <cell r="BB6881">
            <v>0</v>
          </cell>
          <cell r="BC6881">
            <v>0</v>
          </cell>
          <cell r="BD6881">
            <v>18413122</v>
          </cell>
          <cell r="BE6881">
            <v>0</v>
          </cell>
          <cell r="BF6881">
            <v>18413122</v>
          </cell>
          <cell r="BG6881">
            <v>14730498</v>
          </cell>
        </row>
        <row r="6882">
          <cell r="F6882">
            <v>268547000181</v>
          </cell>
          <cell r="G6882" t="str">
            <v>INSTITUCION EDUCATIVA SAN FRANCISCO</v>
          </cell>
          <cell r="H6882">
            <v>71.562028186107511</v>
          </cell>
          <cell r="I6882">
            <v>1.1452372468194725</v>
          </cell>
          <cell r="J6882">
            <v>598</v>
          </cell>
          <cell r="K6882">
            <v>57</v>
          </cell>
          <cell r="L6882">
            <v>0</v>
          </cell>
          <cell r="M6882">
            <v>287</v>
          </cell>
          <cell r="N6882">
            <v>0</v>
          </cell>
          <cell r="O6882">
            <v>183</v>
          </cell>
          <cell r="P6882">
            <v>0</v>
          </cell>
          <cell r="Q6882">
            <v>71</v>
          </cell>
          <cell r="R6882">
            <v>0</v>
          </cell>
          <cell r="S6882">
            <v>0</v>
          </cell>
          <cell r="T6882">
            <v>0</v>
          </cell>
          <cell r="U6882">
            <v>0</v>
          </cell>
          <cell r="V6882">
            <v>0</v>
          </cell>
          <cell r="W6882">
            <v>0</v>
          </cell>
          <cell r="X6882">
            <v>0</v>
          </cell>
          <cell r="Y6882">
            <v>0</v>
          </cell>
          <cell r="Z6882">
            <v>0</v>
          </cell>
          <cell r="AA6882">
            <v>0</v>
          </cell>
          <cell r="AB6882">
            <v>0</v>
          </cell>
          <cell r="AC6882">
            <v>0</v>
          </cell>
          <cell r="AD6882">
            <v>0</v>
          </cell>
          <cell r="AE6882">
            <v>0</v>
          </cell>
          <cell r="AF6882">
            <v>75646</v>
          </cell>
          <cell r="AG6882">
            <v>66803</v>
          </cell>
          <cell r="AH6882">
            <v>100205</v>
          </cell>
          <cell r="AI6882">
            <v>122800</v>
          </cell>
          <cell r="AJ6882">
            <v>93328</v>
          </cell>
          <cell r="AK6882">
            <v>81540</v>
          </cell>
          <cell r="AL6882">
            <v>124766</v>
          </cell>
          <cell r="AM6882">
            <v>150309</v>
          </cell>
          <cell r="AN6882">
            <v>0</v>
          </cell>
          <cell r="AO6882">
            <v>0</v>
          </cell>
          <cell r="AP6882">
            <v>0</v>
          </cell>
          <cell r="AQ6882">
            <v>0</v>
          </cell>
          <cell r="AR6882">
            <v>5319696</v>
          </cell>
          <cell r="AS6882">
            <v>38323800</v>
          </cell>
          <cell r="AT6882">
            <v>8858386</v>
          </cell>
          <cell r="AU6882">
            <v>0</v>
          </cell>
          <cell r="AV6882">
            <v>0</v>
          </cell>
          <cell r="AW6882">
            <v>0</v>
          </cell>
          <cell r="AX6882">
            <v>0</v>
          </cell>
          <cell r="AY6882">
            <v>0</v>
          </cell>
          <cell r="AZ6882">
            <v>0</v>
          </cell>
          <cell r="BA6882">
            <v>0</v>
          </cell>
          <cell r="BB6882">
            <v>0</v>
          </cell>
          <cell r="BC6882">
            <v>0</v>
          </cell>
          <cell r="BD6882">
            <v>52501882</v>
          </cell>
          <cell r="BE6882">
            <v>0</v>
          </cell>
          <cell r="BF6882">
            <v>52501882</v>
          </cell>
          <cell r="BG6882">
            <v>42001506</v>
          </cell>
        </row>
        <row r="6883">
          <cell r="F6883">
            <v>268547000229</v>
          </cell>
          <cell r="G6883" t="str">
            <v>COLEGIO NUESTRO SEÑOR DE LA BUENA ESPERANZA</v>
          </cell>
          <cell r="H6883">
            <v>70.554272168792536</v>
          </cell>
          <cell r="I6883">
            <v>0.82076037719655648</v>
          </cell>
          <cell r="J6883">
            <v>819</v>
          </cell>
          <cell r="K6883">
            <v>67</v>
          </cell>
          <cell r="L6883">
            <v>0</v>
          </cell>
          <cell r="M6883">
            <v>352</v>
          </cell>
          <cell r="N6883">
            <v>0</v>
          </cell>
          <cell r="O6883">
            <v>316</v>
          </cell>
          <cell r="P6883">
            <v>0</v>
          </cell>
          <cell r="Q6883">
            <v>84</v>
          </cell>
          <cell r="R6883">
            <v>0</v>
          </cell>
          <cell r="S6883">
            <v>0</v>
          </cell>
          <cell r="T6883">
            <v>0</v>
          </cell>
          <cell r="U6883">
            <v>0</v>
          </cell>
          <cell r="V6883">
            <v>0</v>
          </cell>
          <cell r="W6883">
            <v>0</v>
          </cell>
          <cell r="X6883">
            <v>0</v>
          </cell>
          <cell r="Y6883">
            <v>0</v>
          </cell>
          <cell r="Z6883">
            <v>0</v>
          </cell>
          <cell r="AA6883">
            <v>0</v>
          </cell>
          <cell r="AB6883">
            <v>0</v>
          </cell>
          <cell r="AC6883">
            <v>0</v>
          </cell>
          <cell r="AD6883">
            <v>0</v>
          </cell>
          <cell r="AE6883">
            <v>0</v>
          </cell>
          <cell r="AF6883">
            <v>75403</v>
          </cell>
          <cell r="AG6883">
            <v>66589</v>
          </cell>
          <cell r="AH6883">
            <v>99883</v>
          </cell>
          <cell r="AI6883">
            <v>122406</v>
          </cell>
          <cell r="AJ6883">
            <v>93028</v>
          </cell>
          <cell r="AK6883">
            <v>81279</v>
          </cell>
          <cell r="AL6883">
            <v>124365</v>
          </cell>
          <cell r="AM6883">
            <v>149827</v>
          </cell>
          <cell r="AN6883">
            <v>0</v>
          </cell>
          <cell r="AO6883">
            <v>0</v>
          </cell>
          <cell r="AP6883">
            <v>0</v>
          </cell>
          <cell r="AQ6883">
            <v>0</v>
          </cell>
          <cell r="AR6883">
            <v>6232876</v>
          </cell>
          <cell r="AS6883">
            <v>54294372</v>
          </cell>
          <cell r="AT6883">
            <v>10446660</v>
          </cell>
          <cell r="AU6883">
            <v>0</v>
          </cell>
          <cell r="AV6883">
            <v>0</v>
          </cell>
          <cell r="AW6883">
            <v>0</v>
          </cell>
          <cell r="AX6883">
            <v>0</v>
          </cell>
          <cell r="AY6883">
            <v>0</v>
          </cell>
          <cell r="AZ6883">
            <v>0</v>
          </cell>
          <cell r="BA6883">
            <v>0</v>
          </cell>
          <cell r="BB6883">
            <v>0</v>
          </cell>
          <cell r="BC6883">
            <v>0</v>
          </cell>
          <cell r="BD6883">
            <v>70973908</v>
          </cell>
          <cell r="BE6883">
            <v>0</v>
          </cell>
          <cell r="BF6883">
            <v>70973908</v>
          </cell>
          <cell r="BG6883">
            <v>56779126</v>
          </cell>
        </row>
        <row r="6884">
          <cell r="F6884">
            <v>268547000296</v>
          </cell>
          <cell r="G6884" t="str">
            <v>INSTITUCION EDUCATIVA FALTRIQUERA</v>
          </cell>
          <cell r="H6884">
            <v>69.970153275648073</v>
          </cell>
          <cell r="I6884">
            <v>0.63268601526905088</v>
          </cell>
          <cell r="J6884">
            <v>467</v>
          </cell>
          <cell r="K6884">
            <v>42</v>
          </cell>
          <cell r="L6884">
            <v>0</v>
          </cell>
          <cell r="M6884">
            <v>216</v>
          </cell>
          <cell r="N6884">
            <v>0</v>
          </cell>
          <cell r="O6884">
            <v>150</v>
          </cell>
          <cell r="P6884">
            <v>0</v>
          </cell>
          <cell r="Q6884">
            <v>59</v>
          </cell>
          <cell r="R6884">
            <v>0</v>
          </cell>
          <cell r="S6884">
            <v>0</v>
          </cell>
          <cell r="T6884">
            <v>0</v>
          </cell>
          <cell r="U6884">
            <v>0</v>
          </cell>
          <cell r="V6884">
            <v>0</v>
          </cell>
          <cell r="W6884">
            <v>0</v>
          </cell>
          <cell r="X6884">
            <v>0</v>
          </cell>
          <cell r="Y6884">
            <v>0</v>
          </cell>
          <cell r="Z6884">
            <v>0</v>
          </cell>
          <cell r="AA6884">
            <v>0</v>
          </cell>
          <cell r="AB6884">
            <v>0</v>
          </cell>
          <cell r="AC6884">
            <v>0</v>
          </cell>
          <cell r="AD6884">
            <v>0</v>
          </cell>
          <cell r="AE6884">
            <v>0</v>
          </cell>
          <cell r="AF6884">
            <v>75262</v>
          </cell>
          <cell r="AG6884">
            <v>66465</v>
          </cell>
          <cell r="AH6884">
            <v>99697</v>
          </cell>
          <cell r="AI6884">
            <v>122178</v>
          </cell>
          <cell r="AJ6884">
            <v>92855</v>
          </cell>
          <cell r="AK6884">
            <v>81127</v>
          </cell>
          <cell r="AL6884">
            <v>124133</v>
          </cell>
          <cell r="AM6884">
            <v>149547</v>
          </cell>
          <cell r="AN6884">
            <v>0</v>
          </cell>
          <cell r="AO6884">
            <v>0</v>
          </cell>
          <cell r="AP6884">
            <v>0</v>
          </cell>
          <cell r="AQ6884">
            <v>0</v>
          </cell>
          <cell r="AR6884">
            <v>3899910</v>
          </cell>
          <cell r="AS6884">
            <v>29692482</v>
          </cell>
          <cell r="AT6884">
            <v>7323847</v>
          </cell>
          <cell r="AU6884">
            <v>0</v>
          </cell>
          <cell r="AV6884">
            <v>0</v>
          </cell>
          <cell r="AW6884">
            <v>0</v>
          </cell>
          <cell r="AX6884">
            <v>0</v>
          </cell>
          <cell r="AY6884">
            <v>0</v>
          </cell>
          <cell r="AZ6884">
            <v>0</v>
          </cell>
          <cell r="BA6884">
            <v>0</v>
          </cell>
          <cell r="BB6884">
            <v>0</v>
          </cell>
          <cell r="BC6884">
            <v>0</v>
          </cell>
          <cell r="BD6884">
            <v>40916239</v>
          </cell>
          <cell r="BE6884">
            <v>0</v>
          </cell>
          <cell r="BF6884">
            <v>40916239</v>
          </cell>
          <cell r="BG6884">
            <v>32732991</v>
          </cell>
        </row>
        <row r="6885">
          <cell r="F6885">
            <v>268547000300</v>
          </cell>
          <cell r="G6885" t="str">
            <v>INSTITUTO DEL ORIENTE</v>
          </cell>
          <cell r="H6885">
            <v>70.171100268802419</v>
          </cell>
          <cell r="I6885">
            <v>0.69738684580597321</v>
          </cell>
          <cell r="J6885">
            <v>691</v>
          </cell>
          <cell r="K6885">
            <v>50</v>
          </cell>
          <cell r="L6885">
            <v>0</v>
          </cell>
          <cell r="M6885">
            <v>282</v>
          </cell>
          <cell r="N6885">
            <v>0</v>
          </cell>
          <cell r="O6885">
            <v>261</v>
          </cell>
          <cell r="P6885">
            <v>0</v>
          </cell>
          <cell r="Q6885">
            <v>0</v>
          </cell>
          <cell r="R6885">
            <v>0</v>
          </cell>
          <cell r="S6885">
            <v>98</v>
          </cell>
          <cell r="T6885">
            <v>0</v>
          </cell>
          <cell r="U6885">
            <v>0</v>
          </cell>
          <cell r="V6885">
            <v>0</v>
          </cell>
          <cell r="W6885">
            <v>0</v>
          </cell>
          <cell r="X6885">
            <v>0</v>
          </cell>
          <cell r="Y6885">
            <v>0</v>
          </cell>
          <cell r="Z6885">
            <v>0</v>
          </cell>
          <cell r="AA6885">
            <v>0</v>
          </cell>
          <cell r="AB6885">
            <v>0</v>
          </cell>
          <cell r="AC6885">
            <v>0</v>
          </cell>
          <cell r="AD6885">
            <v>0</v>
          </cell>
          <cell r="AE6885">
            <v>0</v>
          </cell>
          <cell r="AF6885">
            <v>75311</v>
          </cell>
          <cell r="AG6885">
            <v>66508</v>
          </cell>
          <cell r="AH6885">
            <v>99761</v>
          </cell>
          <cell r="AI6885">
            <v>122257</v>
          </cell>
          <cell r="AJ6885">
            <v>92914</v>
          </cell>
          <cell r="AK6885">
            <v>81179</v>
          </cell>
          <cell r="AL6885">
            <v>124213</v>
          </cell>
          <cell r="AM6885">
            <v>149643</v>
          </cell>
          <cell r="AN6885">
            <v>0</v>
          </cell>
          <cell r="AO6885">
            <v>0</v>
          </cell>
          <cell r="AP6885">
            <v>0</v>
          </cell>
          <cell r="AQ6885">
            <v>0</v>
          </cell>
          <cell r="AR6885">
            <v>4645700</v>
          </cell>
          <cell r="AS6885">
            <v>44080197</v>
          </cell>
          <cell r="AT6885">
            <v>0</v>
          </cell>
          <cell r="AU6885">
            <v>14665014</v>
          </cell>
          <cell r="AV6885">
            <v>0</v>
          </cell>
          <cell r="AW6885">
            <v>0</v>
          </cell>
          <cell r="AX6885">
            <v>0</v>
          </cell>
          <cell r="AY6885">
            <v>0</v>
          </cell>
          <cell r="AZ6885">
            <v>0</v>
          </cell>
          <cell r="BA6885">
            <v>0</v>
          </cell>
          <cell r="BB6885">
            <v>0</v>
          </cell>
          <cell r="BC6885">
            <v>0</v>
          </cell>
          <cell r="BD6885">
            <v>63390911</v>
          </cell>
          <cell r="BE6885">
            <v>0</v>
          </cell>
          <cell r="BF6885">
            <v>63390911</v>
          </cell>
          <cell r="BG6885">
            <v>50712729</v>
          </cell>
        </row>
        <row r="6886">
          <cell r="F6886">
            <v>268547000334</v>
          </cell>
          <cell r="G6886" t="str">
            <v>COLEGIO AGROECOLOGICO HOLANDA FUNDACION ALEJANDRO GALVIS GALVIS</v>
          </cell>
          <cell r="H6886">
            <v>70.57522699855059</v>
          </cell>
          <cell r="I6886">
            <v>0.82750740469780659</v>
          </cell>
          <cell r="J6886">
            <v>944</v>
          </cell>
          <cell r="K6886">
            <v>67</v>
          </cell>
          <cell r="L6886">
            <v>0</v>
          </cell>
          <cell r="M6886">
            <v>373</v>
          </cell>
          <cell r="N6886">
            <v>0</v>
          </cell>
          <cell r="O6886">
            <v>350</v>
          </cell>
          <cell r="P6886">
            <v>0</v>
          </cell>
          <cell r="Q6886">
            <v>154</v>
          </cell>
          <cell r="R6886">
            <v>0</v>
          </cell>
          <cell r="S6886">
            <v>0</v>
          </cell>
          <cell r="T6886">
            <v>0</v>
          </cell>
          <cell r="U6886">
            <v>944</v>
          </cell>
          <cell r="V6886">
            <v>67</v>
          </cell>
          <cell r="W6886">
            <v>0</v>
          </cell>
          <cell r="X6886">
            <v>373</v>
          </cell>
          <cell r="Y6886">
            <v>0</v>
          </cell>
          <cell r="Z6886">
            <v>350</v>
          </cell>
          <cell r="AA6886">
            <v>0</v>
          </cell>
          <cell r="AB6886">
            <v>154</v>
          </cell>
          <cell r="AC6886">
            <v>0</v>
          </cell>
          <cell r="AD6886">
            <v>0</v>
          </cell>
          <cell r="AE6886">
            <v>0</v>
          </cell>
          <cell r="AF6886">
            <v>75408</v>
          </cell>
          <cell r="AG6886">
            <v>66594</v>
          </cell>
          <cell r="AH6886">
            <v>99890</v>
          </cell>
          <cell r="AI6886">
            <v>122415</v>
          </cell>
          <cell r="AJ6886">
            <v>93035</v>
          </cell>
          <cell r="AK6886">
            <v>81284</v>
          </cell>
          <cell r="AL6886">
            <v>124374</v>
          </cell>
          <cell r="AM6886">
            <v>149837</v>
          </cell>
          <cell r="AN6886">
            <v>0</v>
          </cell>
          <cell r="AO6886">
            <v>0</v>
          </cell>
          <cell r="AP6886">
            <v>0</v>
          </cell>
          <cell r="AQ6886">
            <v>0</v>
          </cell>
          <cell r="AR6886">
            <v>6233345</v>
          </cell>
          <cell r="AS6886">
            <v>58768332</v>
          </cell>
          <cell r="AT6886">
            <v>19153596</v>
          </cell>
          <cell r="AU6886">
            <v>0</v>
          </cell>
          <cell r="AV6886">
            <v>0</v>
          </cell>
          <cell r="AW6886">
            <v>0</v>
          </cell>
          <cell r="AX6886">
            <v>0</v>
          </cell>
          <cell r="AY6886">
            <v>0</v>
          </cell>
          <cell r="AZ6886">
            <v>1246669</v>
          </cell>
          <cell r="BA6886">
            <v>11753666.4</v>
          </cell>
          <cell r="BB6886">
            <v>3830719.2</v>
          </cell>
          <cell r="BC6886">
            <v>0</v>
          </cell>
          <cell r="BD6886">
            <v>84155273</v>
          </cell>
          <cell r="BE6886">
            <v>16831055</v>
          </cell>
          <cell r="BF6886">
            <v>100986328</v>
          </cell>
          <cell r="BG6886">
            <v>80789062</v>
          </cell>
        </row>
        <row r="6887">
          <cell r="F6887">
            <v>268547000920</v>
          </cell>
          <cell r="G6887" t="str">
            <v>INSTITUCION EDUCATIVALOS CUROS</v>
          </cell>
          <cell r="H6887">
            <v>70.513431477435631</v>
          </cell>
          <cell r="I6887">
            <v>0.80761050812404811</v>
          </cell>
          <cell r="J6887">
            <v>438</v>
          </cell>
          <cell r="K6887">
            <v>38</v>
          </cell>
          <cell r="L6887">
            <v>0</v>
          </cell>
          <cell r="M6887">
            <v>179</v>
          </cell>
          <cell r="N6887">
            <v>0</v>
          </cell>
          <cell r="O6887">
            <v>168</v>
          </cell>
          <cell r="P6887">
            <v>0</v>
          </cell>
          <cell r="Q6887">
            <v>53</v>
          </cell>
          <cell r="R6887">
            <v>0</v>
          </cell>
          <cell r="S6887">
            <v>0</v>
          </cell>
          <cell r="T6887">
            <v>0</v>
          </cell>
          <cell r="U6887">
            <v>0</v>
          </cell>
          <cell r="V6887">
            <v>0</v>
          </cell>
          <cell r="W6887">
            <v>0</v>
          </cell>
          <cell r="X6887">
            <v>0</v>
          </cell>
          <cell r="Y6887">
            <v>0</v>
          </cell>
          <cell r="Z6887">
            <v>0</v>
          </cell>
          <cell r="AA6887">
            <v>0</v>
          </cell>
          <cell r="AB6887">
            <v>0</v>
          </cell>
          <cell r="AC6887">
            <v>0</v>
          </cell>
          <cell r="AD6887">
            <v>0</v>
          </cell>
          <cell r="AE6887">
            <v>0</v>
          </cell>
          <cell r="AF6887">
            <v>75393</v>
          </cell>
          <cell r="AG6887">
            <v>66580</v>
          </cell>
          <cell r="AH6887">
            <v>99870</v>
          </cell>
          <cell r="AI6887">
            <v>122391</v>
          </cell>
          <cell r="AJ6887">
            <v>93016</v>
          </cell>
          <cell r="AK6887">
            <v>81268</v>
          </cell>
          <cell r="AL6887">
            <v>124349</v>
          </cell>
          <cell r="AM6887">
            <v>149807</v>
          </cell>
          <cell r="AN6887">
            <v>0</v>
          </cell>
          <cell r="AO6887">
            <v>0</v>
          </cell>
          <cell r="AP6887">
            <v>0</v>
          </cell>
          <cell r="AQ6887">
            <v>0</v>
          </cell>
          <cell r="AR6887">
            <v>3534608</v>
          </cell>
          <cell r="AS6887">
            <v>28199996</v>
          </cell>
          <cell r="AT6887">
            <v>6590497</v>
          </cell>
          <cell r="AU6887">
            <v>0</v>
          </cell>
          <cell r="AV6887">
            <v>0</v>
          </cell>
          <cell r="AW6887">
            <v>0</v>
          </cell>
          <cell r="AX6887">
            <v>0</v>
          </cell>
          <cell r="AY6887">
            <v>0</v>
          </cell>
          <cell r="AZ6887">
            <v>0</v>
          </cell>
          <cell r="BA6887">
            <v>0</v>
          </cell>
          <cell r="BB6887">
            <v>0</v>
          </cell>
          <cell r="BC6887">
            <v>0</v>
          </cell>
          <cell r="BD6887">
            <v>38325101</v>
          </cell>
          <cell r="BE6887">
            <v>0</v>
          </cell>
          <cell r="BF6887">
            <v>38325101</v>
          </cell>
          <cell r="BG6887">
            <v>30660081</v>
          </cell>
        </row>
        <row r="6888">
          <cell r="F6888">
            <v>268547001497</v>
          </cell>
          <cell r="G6888" t="str">
            <v>INSTITUTO VALLE DEL RIO DE ORO</v>
          </cell>
          <cell r="H6888">
            <v>70.352707206661066</v>
          </cell>
          <cell r="I6888">
            <v>0.75586057326153366</v>
          </cell>
          <cell r="J6888">
            <v>471</v>
          </cell>
          <cell r="K6888">
            <v>15</v>
          </cell>
          <cell r="L6888">
            <v>0</v>
          </cell>
          <cell r="M6888">
            <v>185</v>
          </cell>
          <cell r="N6888">
            <v>0</v>
          </cell>
          <cell r="O6888">
            <v>217</v>
          </cell>
          <cell r="P6888">
            <v>0</v>
          </cell>
          <cell r="Q6888">
            <v>54</v>
          </cell>
          <cell r="R6888">
            <v>0</v>
          </cell>
          <cell r="S6888">
            <v>0</v>
          </cell>
          <cell r="T6888">
            <v>0</v>
          </cell>
          <cell r="U6888">
            <v>0</v>
          </cell>
          <cell r="V6888">
            <v>0</v>
          </cell>
          <cell r="W6888">
            <v>0</v>
          </cell>
          <cell r="X6888">
            <v>0</v>
          </cell>
          <cell r="Y6888">
            <v>0</v>
          </cell>
          <cell r="Z6888">
            <v>0</v>
          </cell>
          <cell r="AA6888">
            <v>0</v>
          </cell>
          <cell r="AB6888">
            <v>0</v>
          </cell>
          <cell r="AC6888">
            <v>0</v>
          </cell>
          <cell r="AD6888">
            <v>0</v>
          </cell>
          <cell r="AE6888">
            <v>0</v>
          </cell>
          <cell r="AF6888">
            <v>75354</v>
          </cell>
          <cell r="AG6888">
            <v>66546</v>
          </cell>
          <cell r="AH6888">
            <v>99819</v>
          </cell>
          <cell r="AI6888">
            <v>122328</v>
          </cell>
          <cell r="AJ6888">
            <v>92968</v>
          </cell>
          <cell r="AK6888">
            <v>81226</v>
          </cell>
          <cell r="AL6888">
            <v>124285</v>
          </cell>
          <cell r="AM6888">
            <v>149730</v>
          </cell>
          <cell r="AN6888">
            <v>0</v>
          </cell>
          <cell r="AO6888">
            <v>0</v>
          </cell>
          <cell r="AP6888">
            <v>0</v>
          </cell>
          <cell r="AQ6888">
            <v>0</v>
          </cell>
          <cell r="AR6888">
            <v>1394520</v>
          </cell>
          <cell r="AS6888">
            <v>32652852</v>
          </cell>
          <cell r="AT6888">
            <v>6711390</v>
          </cell>
          <cell r="AU6888">
            <v>0</v>
          </cell>
          <cell r="AV6888">
            <v>0</v>
          </cell>
          <cell r="AW6888">
            <v>0</v>
          </cell>
          <cell r="AX6888">
            <v>0</v>
          </cell>
          <cell r="AY6888">
            <v>0</v>
          </cell>
          <cell r="AZ6888">
            <v>0</v>
          </cell>
          <cell r="BA6888">
            <v>0</v>
          </cell>
          <cell r="BB6888">
            <v>0</v>
          </cell>
          <cell r="BC6888">
            <v>0</v>
          </cell>
          <cell r="BD6888">
            <v>40758762</v>
          </cell>
          <cell r="BE6888">
            <v>0</v>
          </cell>
          <cell r="BF6888">
            <v>40758762</v>
          </cell>
          <cell r="BG6888">
            <v>32607010</v>
          </cell>
        </row>
        <row r="6889">
          <cell r="F6889">
            <v>268572000039</v>
          </cell>
          <cell r="G6889" t="str">
            <v>COLEGIO DELICIAS</v>
          </cell>
          <cell r="H6889">
            <v>71.722730874845226</v>
          </cell>
          <cell r="I6889">
            <v>1.1969802327066028</v>
          </cell>
          <cell r="J6889">
            <v>153</v>
          </cell>
          <cell r="K6889">
            <v>10</v>
          </cell>
          <cell r="L6889">
            <v>0</v>
          </cell>
          <cell r="M6889">
            <v>49</v>
          </cell>
          <cell r="N6889">
            <v>0</v>
          </cell>
          <cell r="O6889">
            <v>60</v>
          </cell>
          <cell r="P6889">
            <v>0</v>
          </cell>
          <cell r="Q6889">
            <v>34</v>
          </cell>
          <cell r="R6889">
            <v>0</v>
          </cell>
          <cell r="S6889">
            <v>0</v>
          </cell>
          <cell r="T6889">
            <v>0</v>
          </cell>
          <cell r="U6889">
            <v>0</v>
          </cell>
          <cell r="V6889">
            <v>0</v>
          </cell>
          <cell r="W6889">
            <v>0</v>
          </cell>
          <cell r="X6889">
            <v>0</v>
          </cell>
          <cell r="Y6889">
            <v>0</v>
          </cell>
          <cell r="Z6889">
            <v>0</v>
          </cell>
          <cell r="AA6889">
            <v>0</v>
          </cell>
          <cell r="AB6889">
            <v>0</v>
          </cell>
          <cell r="AC6889">
            <v>0</v>
          </cell>
          <cell r="AD6889">
            <v>0</v>
          </cell>
          <cell r="AE6889">
            <v>0</v>
          </cell>
          <cell r="AF6889">
            <v>75684</v>
          </cell>
          <cell r="AG6889">
            <v>66838</v>
          </cell>
          <cell r="AH6889">
            <v>100256</v>
          </cell>
          <cell r="AI6889">
            <v>122863</v>
          </cell>
          <cell r="AJ6889">
            <v>93375</v>
          </cell>
          <cell r="AK6889">
            <v>81582</v>
          </cell>
          <cell r="AL6889">
            <v>124830</v>
          </cell>
          <cell r="AM6889">
            <v>150386</v>
          </cell>
          <cell r="AN6889">
            <v>0</v>
          </cell>
          <cell r="AO6889">
            <v>0</v>
          </cell>
          <cell r="AP6889">
            <v>0</v>
          </cell>
          <cell r="AQ6889">
            <v>0</v>
          </cell>
          <cell r="AR6889">
            <v>933750</v>
          </cell>
          <cell r="AS6889">
            <v>8892438</v>
          </cell>
          <cell r="AT6889">
            <v>4244220</v>
          </cell>
          <cell r="AU6889">
            <v>0</v>
          </cell>
          <cell r="AV6889">
            <v>0</v>
          </cell>
          <cell r="AW6889">
            <v>0</v>
          </cell>
          <cell r="AX6889">
            <v>0</v>
          </cell>
          <cell r="AY6889">
            <v>0</v>
          </cell>
          <cell r="AZ6889">
            <v>0</v>
          </cell>
          <cell r="BA6889">
            <v>0</v>
          </cell>
          <cell r="BB6889">
            <v>0</v>
          </cell>
          <cell r="BC6889">
            <v>0</v>
          </cell>
          <cell r="BD6889">
            <v>14070408</v>
          </cell>
          <cell r="BE6889">
            <v>0</v>
          </cell>
          <cell r="BF6889">
            <v>14070408</v>
          </cell>
          <cell r="BG6889">
            <v>11256326</v>
          </cell>
        </row>
        <row r="6890">
          <cell r="F6890">
            <v>268572000314</v>
          </cell>
          <cell r="G6890" t="str">
            <v>INSTITUCIÓN EDUCATIVA PEÑA BLANCA</v>
          </cell>
          <cell r="H6890">
            <v>69.6122208745129</v>
          </cell>
          <cell r="I6890">
            <v>0.51743908738029887</v>
          </cell>
          <cell r="J6890">
            <v>167</v>
          </cell>
          <cell r="K6890">
            <v>18</v>
          </cell>
          <cell r="L6890">
            <v>0</v>
          </cell>
          <cell r="M6890">
            <v>94</v>
          </cell>
          <cell r="N6890">
            <v>0</v>
          </cell>
          <cell r="O6890">
            <v>40</v>
          </cell>
          <cell r="P6890">
            <v>0</v>
          </cell>
          <cell r="Q6890">
            <v>15</v>
          </cell>
          <cell r="R6890">
            <v>0</v>
          </cell>
          <cell r="S6890">
            <v>0</v>
          </cell>
          <cell r="T6890">
            <v>0</v>
          </cell>
          <cell r="U6890">
            <v>0</v>
          </cell>
          <cell r="V6890">
            <v>0</v>
          </cell>
          <cell r="W6890">
            <v>0</v>
          </cell>
          <cell r="X6890">
            <v>0</v>
          </cell>
          <cell r="Y6890">
            <v>0</v>
          </cell>
          <cell r="Z6890">
            <v>0</v>
          </cell>
          <cell r="AA6890">
            <v>0</v>
          </cell>
          <cell r="AB6890">
            <v>0</v>
          </cell>
          <cell r="AC6890">
            <v>0</v>
          </cell>
          <cell r="AD6890">
            <v>0</v>
          </cell>
          <cell r="AE6890">
            <v>0</v>
          </cell>
          <cell r="AF6890">
            <v>75176</v>
          </cell>
          <cell r="AG6890">
            <v>66389</v>
          </cell>
          <cell r="AH6890">
            <v>99583</v>
          </cell>
          <cell r="AI6890">
            <v>122038</v>
          </cell>
          <cell r="AJ6890">
            <v>92748</v>
          </cell>
          <cell r="AK6890">
            <v>81034</v>
          </cell>
          <cell r="AL6890">
            <v>123991</v>
          </cell>
          <cell r="AM6890">
            <v>149376</v>
          </cell>
          <cell r="AN6890">
            <v>0</v>
          </cell>
          <cell r="AO6890">
            <v>0</v>
          </cell>
          <cell r="AP6890">
            <v>0</v>
          </cell>
          <cell r="AQ6890">
            <v>0</v>
          </cell>
          <cell r="AR6890">
            <v>1669464</v>
          </cell>
          <cell r="AS6890">
            <v>10858556</v>
          </cell>
          <cell r="AT6890">
            <v>1859865</v>
          </cell>
          <cell r="AU6890">
            <v>0</v>
          </cell>
          <cell r="AV6890">
            <v>0</v>
          </cell>
          <cell r="AW6890">
            <v>0</v>
          </cell>
          <cell r="AX6890">
            <v>0</v>
          </cell>
          <cell r="AY6890">
            <v>0</v>
          </cell>
          <cell r="AZ6890">
            <v>0</v>
          </cell>
          <cell r="BA6890">
            <v>0</v>
          </cell>
          <cell r="BB6890">
            <v>0</v>
          </cell>
          <cell r="BC6890">
            <v>0</v>
          </cell>
          <cell r="BD6890">
            <v>14387885</v>
          </cell>
          <cell r="BE6890">
            <v>0</v>
          </cell>
          <cell r="BF6890">
            <v>14387885</v>
          </cell>
          <cell r="BG6890">
            <v>11510308</v>
          </cell>
        </row>
        <row r="6891">
          <cell r="F6891">
            <v>268573000202</v>
          </cell>
          <cell r="G6891" t="str">
            <v>COLEGIO ALFONSO LOPEZ</v>
          </cell>
          <cell r="H6891">
            <v>69.615874732237188</v>
          </cell>
          <cell r="I6891">
            <v>0.5186155549935445</v>
          </cell>
          <cell r="J6891">
            <v>514</v>
          </cell>
          <cell r="K6891">
            <v>41</v>
          </cell>
          <cell r="L6891">
            <v>0</v>
          </cell>
          <cell r="M6891">
            <v>228</v>
          </cell>
          <cell r="N6891">
            <v>0</v>
          </cell>
          <cell r="O6891">
            <v>181</v>
          </cell>
          <cell r="P6891">
            <v>0</v>
          </cell>
          <cell r="Q6891">
            <v>64</v>
          </cell>
          <cell r="R6891">
            <v>0</v>
          </cell>
          <cell r="S6891">
            <v>0</v>
          </cell>
          <cell r="T6891">
            <v>0</v>
          </cell>
          <cell r="U6891">
            <v>0</v>
          </cell>
          <cell r="V6891">
            <v>0</v>
          </cell>
          <cell r="W6891">
            <v>0</v>
          </cell>
          <cell r="X6891">
            <v>0</v>
          </cell>
          <cell r="Y6891">
            <v>0</v>
          </cell>
          <cell r="Z6891">
            <v>0</v>
          </cell>
          <cell r="AA6891">
            <v>0</v>
          </cell>
          <cell r="AB6891">
            <v>0</v>
          </cell>
          <cell r="AC6891">
            <v>0</v>
          </cell>
          <cell r="AD6891">
            <v>0</v>
          </cell>
          <cell r="AE6891">
            <v>0</v>
          </cell>
          <cell r="AF6891">
            <v>75177</v>
          </cell>
          <cell r="AG6891">
            <v>66390</v>
          </cell>
          <cell r="AH6891">
            <v>99584</v>
          </cell>
          <cell r="AI6891">
            <v>122040</v>
          </cell>
          <cell r="AJ6891">
            <v>92750</v>
          </cell>
          <cell r="AK6891">
            <v>81035</v>
          </cell>
          <cell r="AL6891">
            <v>123993</v>
          </cell>
          <cell r="AM6891">
            <v>149378</v>
          </cell>
          <cell r="AN6891">
            <v>0</v>
          </cell>
          <cell r="AO6891">
            <v>0</v>
          </cell>
          <cell r="AP6891">
            <v>0</v>
          </cell>
          <cell r="AQ6891">
            <v>0</v>
          </cell>
          <cell r="AR6891">
            <v>3802750</v>
          </cell>
          <cell r="AS6891">
            <v>33143315</v>
          </cell>
          <cell r="AT6891">
            <v>7935552</v>
          </cell>
          <cell r="AU6891">
            <v>0</v>
          </cell>
          <cell r="AV6891">
            <v>0</v>
          </cell>
          <cell r="AW6891">
            <v>0</v>
          </cell>
          <cell r="AX6891">
            <v>0</v>
          </cell>
          <cell r="AY6891">
            <v>0</v>
          </cell>
          <cell r="AZ6891">
            <v>0</v>
          </cell>
          <cell r="BA6891">
            <v>0</v>
          </cell>
          <cell r="BB6891">
            <v>0</v>
          </cell>
          <cell r="BC6891">
            <v>0</v>
          </cell>
          <cell r="BD6891">
            <v>44881617</v>
          </cell>
          <cell r="BE6891">
            <v>0</v>
          </cell>
          <cell r="BF6891">
            <v>44881617</v>
          </cell>
          <cell r="BG6891">
            <v>35905294</v>
          </cell>
        </row>
        <row r="6892">
          <cell r="F6892">
            <v>268573000610</v>
          </cell>
          <cell r="G6892" t="str">
            <v>COLEGIO  LAS MONTOYAS</v>
          </cell>
          <cell r="H6892">
            <v>71.903746825185451</v>
          </cell>
          <cell r="I6892">
            <v>1.2552636742430829</v>
          </cell>
          <cell r="J6892">
            <v>531</v>
          </cell>
          <cell r="K6892">
            <v>64</v>
          </cell>
          <cell r="L6892">
            <v>0</v>
          </cell>
          <cell r="M6892">
            <v>300</v>
          </cell>
          <cell r="N6892">
            <v>0</v>
          </cell>
          <cell r="O6892">
            <v>122</v>
          </cell>
          <cell r="P6892">
            <v>0</v>
          </cell>
          <cell r="Q6892">
            <v>45</v>
          </cell>
          <cell r="R6892">
            <v>0</v>
          </cell>
          <cell r="S6892">
            <v>0</v>
          </cell>
          <cell r="T6892">
            <v>0</v>
          </cell>
          <cell r="U6892">
            <v>0</v>
          </cell>
          <cell r="V6892">
            <v>0</v>
          </cell>
          <cell r="W6892">
            <v>0</v>
          </cell>
          <cell r="X6892">
            <v>0</v>
          </cell>
          <cell r="Y6892">
            <v>0</v>
          </cell>
          <cell r="Z6892">
            <v>0</v>
          </cell>
          <cell r="AA6892">
            <v>0</v>
          </cell>
          <cell r="AB6892">
            <v>0</v>
          </cell>
          <cell r="AC6892">
            <v>0</v>
          </cell>
          <cell r="AD6892">
            <v>0</v>
          </cell>
          <cell r="AE6892">
            <v>0</v>
          </cell>
          <cell r="AF6892">
            <v>75728</v>
          </cell>
          <cell r="AG6892">
            <v>66876</v>
          </cell>
          <cell r="AH6892">
            <v>100314</v>
          </cell>
          <cell r="AI6892">
            <v>122934</v>
          </cell>
          <cell r="AJ6892">
            <v>93429</v>
          </cell>
          <cell r="AK6892">
            <v>81629</v>
          </cell>
          <cell r="AL6892">
            <v>124901</v>
          </cell>
          <cell r="AM6892">
            <v>150472</v>
          </cell>
          <cell r="AN6892">
            <v>0</v>
          </cell>
          <cell r="AO6892">
            <v>0</v>
          </cell>
          <cell r="AP6892">
            <v>0</v>
          </cell>
          <cell r="AQ6892">
            <v>0</v>
          </cell>
          <cell r="AR6892">
            <v>5979456</v>
          </cell>
          <cell r="AS6892">
            <v>34447438</v>
          </cell>
          <cell r="AT6892">
            <v>5620545</v>
          </cell>
          <cell r="AU6892">
            <v>0</v>
          </cell>
          <cell r="AV6892">
            <v>0</v>
          </cell>
          <cell r="AW6892">
            <v>0</v>
          </cell>
          <cell r="AX6892">
            <v>0</v>
          </cell>
          <cell r="AY6892">
            <v>0</v>
          </cell>
          <cell r="AZ6892">
            <v>0</v>
          </cell>
          <cell r="BA6892">
            <v>0</v>
          </cell>
          <cell r="BB6892">
            <v>0</v>
          </cell>
          <cell r="BC6892">
            <v>0</v>
          </cell>
          <cell r="BD6892">
            <v>46047439</v>
          </cell>
          <cell r="BE6892">
            <v>0</v>
          </cell>
          <cell r="BF6892">
            <v>46047439</v>
          </cell>
          <cell r="BG6892">
            <v>36837951</v>
          </cell>
        </row>
        <row r="6893">
          <cell r="F6893">
            <v>268575000056</v>
          </cell>
          <cell r="G6893" t="str">
            <v>INSTITUCIÓN EDUCATIVA SAN PEDRO CLAVER KM. 16</v>
          </cell>
          <cell r="H6893">
            <v>70.19809495797216</v>
          </cell>
          <cell r="I6893">
            <v>0.70607858476634022</v>
          </cell>
          <cell r="J6893">
            <v>613</v>
          </cell>
          <cell r="K6893">
            <v>61</v>
          </cell>
          <cell r="L6893">
            <v>0</v>
          </cell>
          <cell r="M6893">
            <v>281</v>
          </cell>
          <cell r="N6893">
            <v>0</v>
          </cell>
          <cell r="O6893">
            <v>206</v>
          </cell>
          <cell r="P6893">
            <v>0</v>
          </cell>
          <cell r="Q6893">
            <v>65</v>
          </cell>
          <cell r="R6893">
            <v>0</v>
          </cell>
          <cell r="S6893">
            <v>0</v>
          </cell>
          <cell r="T6893">
            <v>0</v>
          </cell>
          <cell r="U6893">
            <v>0</v>
          </cell>
          <cell r="V6893">
            <v>0</v>
          </cell>
          <cell r="W6893">
            <v>0</v>
          </cell>
          <cell r="X6893">
            <v>0</v>
          </cell>
          <cell r="Y6893">
            <v>0</v>
          </cell>
          <cell r="Z6893">
            <v>0</v>
          </cell>
          <cell r="AA6893">
            <v>0</v>
          </cell>
          <cell r="AB6893">
            <v>0</v>
          </cell>
          <cell r="AC6893">
            <v>0</v>
          </cell>
          <cell r="AD6893">
            <v>0</v>
          </cell>
          <cell r="AE6893">
            <v>0</v>
          </cell>
          <cell r="AF6893">
            <v>75317</v>
          </cell>
          <cell r="AG6893">
            <v>66513</v>
          </cell>
          <cell r="AH6893">
            <v>99770</v>
          </cell>
          <cell r="AI6893">
            <v>122267</v>
          </cell>
          <cell r="AJ6893">
            <v>92923</v>
          </cell>
          <cell r="AK6893">
            <v>81186</v>
          </cell>
          <cell r="AL6893">
            <v>124224</v>
          </cell>
          <cell r="AM6893">
            <v>149656</v>
          </cell>
          <cell r="AN6893">
            <v>0</v>
          </cell>
          <cell r="AO6893">
            <v>0</v>
          </cell>
          <cell r="AP6893">
            <v>0</v>
          </cell>
          <cell r="AQ6893">
            <v>0</v>
          </cell>
          <cell r="AR6893">
            <v>5668303</v>
          </cell>
          <cell r="AS6893">
            <v>39537582</v>
          </cell>
          <cell r="AT6893">
            <v>8074560</v>
          </cell>
          <cell r="AU6893">
            <v>0</v>
          </cell>
          <cell r="AV6893">
            <v>0</v>
          </cell>
          <cell r="AW6893">
            <v>0</v>
          </cell>
          <cell r="AX6893">
            <v>0</v>
          </cell>
          <cell r="AY6893">
            <v>0</v>
          </cell>
          <cell r="AZ6893">
            <v>0</v>
          </cell>
          <cell r="BA6893">
            <v>0</v>
          </cell>
          <cell r="BB6893">
            <v>0</v>
          </cell>
          <cell r="BC6893">
            <v>0</v>
          </cell>
          <cell r="BD6893">
            <v>53280445</v>
          </cell>
          <cell r="BE6893">
            <v>0</v>
          </cell>
          <cell r="BF6893">
            <v>53280445</v>
          </cell>
          <cell r="BG6893">
            <v>42624356</v>
          </cell>
        </row>
        <row r="6894">
          <cell r="F6894">
            <v>268575000064</v>
          </cell>
          <cell r="G6894" t="str">
            <v>INSTITUCION EDUCATIVA BADILLO</v>
          </cell>
          <cell r="H6894">
            <v>70.820768762299025</v>
          </cell>
          <cell r="I6894">
            <v>0.90656684120214837</v>
          </cell>
          <cell r="J6894">
            <v>338</v>
          </cell>
          <cell r="K6894">
            <v>21</v>
          </cell>
          <cell r="L6894">
            <v>0</v>
          </cell>
          <cell r="M6894">
            <v>188</v>
          </cell>
          <cell r="N6894">
            <v>0</v>
          </cell>
          <cell r="O6894">
            <v>100</v>
          </cell>
          <cell r="P6894">
            <v>0</v>
          </cell>
          <cell r="Q6894">
            <v>29</v>
          </cell>
          <cell r="R6894">
            <v>0</v>
          </cell>
          <cell r="S6894">
            <v>0</v>
          </cell>
          <cell r="T6894">
            <v>0</v>
          </cell>
          <cell r="U6894">
            <v>0</v>
          </cell>
          <cell r="V6894">
            <v>0</v>
          </cell>
          <cell r="W6894">
            <v>0</v>
          </cell>
          <cell r="X6894">
            <v>0</v>
          </cell>
          <cell r="Y6894">
            <v>0</v>
          </cell>
          <cell r="Z6894">
            <v>0</v>
          </cell>
          <cell r="AA6894">
            <v>0</v>
          </cell>
          <cell r="AB6894">
            <v>0</v>
          </cell>
          <cell r="AC6894">
            <v>0</v>
          </cell>
          <cell r="AD6894">
            <v>0</v>
          </cell>
          <cell r="AE6894">
            <v>0</v>
          </cell>
          <cell r="AF6894">
            <v>75467</v>
          </cell>
          <cell r="AG6894">
            <v>66646</v>
          </cell>
          <cell r="AH6894">
            <v>99968</v>
          </cell>
          <cell r="AI6894">
            <v>122511</v>
          </cell>
          <cell r="AJ6894">
            <v>93107</v>
          </cell>
          <cell r="AK6894">
            <v>81348</v>
          </cell>
          <cell r="AL6894">
            <v>124471</v>
          </cell>
          <cell r="AM6894">
            <v>149954</v>
          </cell>
          <cell r="AN6894">
            <v>0</v>
          </cell>
          <cell r="AO6894">
            <v>0</v>
          </cell>
          <cell r="AP6894">
            <v>0</v>
          </cell>
          <cell r="AQ6894">
            <v>0</v>
          </cell>
          <cell r="AR6894">
            <v>1955247</v>
          </cell>
          <cell r="AS6894">
            <v>23428224</v>
          </cell>
          <cell r="AT6894">
            <v>3609659</v>
          </cell>
          <cell r="AU6894">
            <v>0</v>
          </cell>
          <cell r="AV6894">
            <v>0</v>
          </cell>
          <cell r="AW6894">
            <v>0</v>
          </cell>
          <cell r="AX6894">
            <v>0</v>
          </cell>
          <cell r="AY6894">
            <v>0</v>
          </cell>
          <cell r="AZ6894">
            <v>0</v>
          </cell>
          <cell r="BA6894">
            <v>0</v>
          </cell>
          <cell r="BB6894">
            <v>0</v>
          </cell>
          <cell r="BC6894">
            <v>0</v>
          </cell>
          <cell r="BD6894">
            <v>28993130</v>
          </cell>
          <cell r="BE6894">
            <v>0</v>
          </cell>
          <cell r="BF6894">
            <v>28993130</v>
          </cell>
          <cell r="BG6894">
            <v>23194504</v>
          </cell>
        </row>
        <row r="6895">
          <cell r="F6895">
            <v>268575000218</v>
          </cell>
          <cell r="G6895" t="str">
            <v>COLEGIO AGROPECUARIO PUENTE SOGAMOSO</v>
          </cell>
          <cell r="H6895">
            <v>70.994533098980412</v>
          </cell>
          <cell r="I6895">
            <v>0.96251541114341477</v>
          </cell>
          <cell r="J6895">
            <v>1042</v>
          </cell>
          <cell r="K6895">
            <v>96</v>
          </cell>
          <cell r="L6895">
            <v>0</v>
          </cell>
          <cell r="M6895">
            <v>495</v>
          </cell>
          <cell r="N6895">
            <v>0</v>
          </cell>
          <cell r="O6895">
            <v>333</v>
          </cell>
          <cell r="P6895">
            <v>0</v>
          </cell>
          <cell r="Q6895">
            <v>0</v>
          </cell>
          <cell r="R6895">
            <v>0</v>
          </cell>
          <cell r="S6895">
            <v>118</v>
          </cell>
          <cell r="T6895">
            <v>0</v>
          </cell>
          <cell r="U6895">
            <v>0</v>
          </cell>
          <cell r="V6895">
            <v>0</v>
          </cell>
          <cell r="W6895">
            <v>0</v>
          </cell>
          <cell r="X6895">
            <v>0</v>
          </cell>
          <cell r="Y6895">
            <v>0</v>
          </cell>
          <cell r="Z6895">
            <v>0</v>
          </cell>
          <cell r="AA6895">
            <v>0</v>
          </cell>
          <cell r="AB6895">
            <v>0</v>
          </cell>
          <cell r="AC6895">
            <v>0</v>
          </cell>
          <cell r="AD6895">
            <v>0</v>
          </cell>
          <cell r="AE6895">
            <v>0</v>
          </cell>
          <cell r="AF6895">
            <v>75509</v>
          </cell>
          <cell r="AG6895">
            <v>66683</v>
          </cell>
          <cell r="AH6895">
            <v>100024</v>
          </cell>
          <cell r="AI6895">
            <v>122579</v>
          </cell>
          <cell r="AJ6895">
            <v>93159</v>
          </cell>
          <cell r="AK6895">
            <v>81393</v>
          </cell>
          <cell r="AL6895">
            <v>124540</v>
          </cell>
          <cell r="AM6895">
            <v>150037</v>
          </cell>
          <cell r="AN6895">
            <v>0</v>
          </cell>
          <cell r="AO6895">
            <v>0</v>
          </cell>
          <cell r="AP6895">
            <v>0</v>
          </cell>
          <cell r="AQ6895">
            <v>0</v>
          </cell>
          <cell r="AR6895">
            <v>8943264</v>
          </cell>
          <cell r="AS6895">
            <v>67393404</v>
          </cell>
          <cell r="AT6895">
            <v>0</v>
          </cell>
          <cell r="AU6895">
            <v>17704366</v>
          </cell>
          <cell r="AV6895">
            <v>0</v>
          </cell>
          <cell r="AW6895">
            <v>0</v>
          </cell>
          <cell r="AX6895">
            <v>0</v>
          </cell>
          <cell r="AY6895">
            <v>0</v>
          </cell>
          <cell r="AZ6895">
            <v>0</v>
          </cell>
          <cell r="BA6895">
            <v>0</v>
          </cell>
          <cell r="BB6895">
            <v>0</v>
          </cell>
          <cell r="BC6895">
            <v>0</v>
          </cell>
          <cell r="BD6895">
            <v>94041034</v>
          </cell>
          <cell r="BE6895">
            <v>0</v>
          </cell>
          <cell r="BF6895">
            <v>94041034</v>
          </cell>
          <cell r="BG6895">
            <v>75232827</v>
          </cell>
        </row>
        <row r="6896">
          <cell r="F6896">
            <v>268575000692</v>
          </cell>
          <cell r="G6896" t="str">
            <v>INSTITUCION EDUCATIVA EL PEDRAL</v>
          </cell>
          <cell r="H6896">
            <v>69.213932514419113</v>
          </cell>
          <cell r="I6896">
            <v>0.38919836435806754</v>
          </cell>
          <cell r="J6896">
            <v>528</v>
          </cell>
          <cell r="K6896">
            <v>34</v>
          </cell>
          <cell r="L6896">
            <v>0</v>
          </cell>
          <cell r="M6896">
            <v>223</v>
          </cell>
          <cell r="N6896">
            <v>0</v>
          </cell>
          <cell r="O6896">
            <v>210</v>
          </cell>
          <cell r="P6896">
            <v>0</v>
          </cell>
          <cell r="Q6896">
            <v>61</v>
          </cell>
          <cell r="R6896">
            <v>0</v>
          </cell>
          <cell r="S6896">
            <v>0</v>
          </cell>
          <cell r="T6896">
            <v>0</v>
          </cell>
          <cell r="U6896">
            <v>0</v>
          </cell>
          <cell r="V6896">
            <v>0</v>
          </cell>
          <cell r="W6896">
            <v>0</v>
          </cell>
          <cell r="X6896">
            <v>0</v>
          </cell>
          <cell r="Y6896">
            <v>0</v>
          </cell>
          <cell r="Z6896">
            <v>0</v>
          </cell>
          <cell r="AA6896">
            <v>0</v>
          </cell>
          <cell r="AB6896">
            <v>0</v>
          </cell>
          <cell r="AC6896">
            <v>0</v>
          </cell>
          <cell r="AD6896">
            <v>0</v>
          </cell>
          <cell r="AE6896">
            <v>0</v>
          </cell>
          <cell r="AF6896">
            <v>75080</v>
          </cell>
          <cell r="AG6896">
            <v>66304</v>
          </cell>
          <cell r="AH6896">
            <v>99456</v>
          </cell>
          <cell r="AI6896">
            <v>121883</v>
          </cell>
          <cell r="AJ6896">
            <v>92630</v>
          </cell>
          <cell r="AK6896">
            <v>80931</v>
          </cell>
          <cell r="AL6896">
            <v>123833</v>
          </cell>
          <cell r="AM6896">
            <v>149185</v>
          </cell>
          <cell r="AN6896">
            <v>0</v>
          </cell>
          <cell r="AO6896">
            <v>0</v>
          </cell>
          <cell r="AP6896">
            <v>0</v>
          </cell>
          <cell r="AQ6896">
            <v>0</v>
          </cell>
          <cell r="AR6896">
            <v>3149420</v>
          </cell>
          <cell r="AS6896">
            <v>35043123</v>
          </cell>
          <cell r="AT6896">
            <v>7553813</v>
          </cell>
          <cell r="AU6896">
            <v>0</v>
          </cell>
          <cell r="AV6896">
            <v>0</v>
          </cell>
          <cell r="AW6896">
            <v>0</v>
          </cell>
          <cell r="AX6896">
            <v>0</v>
          </cell>
          <cell r="AY6896">
            <v>0</v>
          </cell>
          <cell r="AZ6896">
            <v>0</v>
          </cell>
          <cell r="BA6896">
            <v>0</v>
          </cell>
          <cell r="BB6896">
            <v>0</v>
          </cell>
          <cell r="BC6896">
            <v>0</v>
          </cell>
          <cell r="BD6896">
            <v>45746356</v>
          </cell>
          <cell r="BE6896">
            <v>0</v>
          </cell>
          <cell r="BF6896">
            <v>45746356</v>
          </cell>
          <cell r="BG6896">
            <v>36597085</v>
          </cell>
        </row>
        <row r="6897">
          <cell r="F6897">
            <v>268575000706</v>
          </cell>
          <cell r="G6897" t="str">
            <v>INSTITUTO AGROPECUARIO SAN PEDRO DE VIJAGUAL</v>
          </cell>
          <cell r="H6897">
            <v>70.664095843936835</v>
          </cell>
          <cell r="I6897">
            <v>0.85612135912971432</v>
          </cell>
          <cell r="J6897">
            <v>669</v>
          </cell>
          <cell r="K6897">
            <v>63</v>
          </cell>
          <cell r="L6897">
            <v>0</v>
          </cell>
          <cell r="M6897">
            <v>303</v>
          </cell>
          <cell r="N6897">
            <v>0</v>
          </cell>
          <cell r="O6897">
            <v>237</v>
          </cell>
          <cell r="P6897">
            <v>0</v>
          </cell>
          <cell r="Q6897">
            <v>0</v>
          </cell>
          <cell r="R6897">
            <v>0</v>
          </cell>
          <cell r="S6897">
            <v>66</v>
          </cell>
          <cell r="T6897">
            <v>0</v>
          </cell>
          <cell r="U6897">
            <v>0</v>
          </cell>
          <cell r="V6897">
            <v>0</v>
          </cell>
          <cell r="W6897">
            <v>0</v>
          </cell>
          <cell r="X6897">
            <v>0</v>
          </cell>
          <cell r="Y6897">
            <v>0</v>
          </cell>
          <cell r="Z6897">
            <v>0</v>
          </cell>
          <cell r="AA6897">
            <v>0</v>
          </cell>
          <cell r="AB6897">
            <v>0</v>
          </cell>
          <cell r="AC6897">
            <v>0</v>
          </cell>
          <cell r="AD6897">
            <v>0</v>
          </cell>
          <cell r="AE6897">
            <v>0</v>
          </cell>
          <cell r="AF6897">
            <v>75429</v>
          </cell>
          <cell r="AG6897">
            <v>66612</v>
          </cell>
          <cell r="AH6897">
            <v>99918</v>
          </cell>
          <cell r="AI6897">
            <v>122449</v>
          </cell>
          <cell r="AJ6897">
            <v>93061</v>
          </cell>
          <cell r="AK6897">
            <v>81307</v>
          </cell>
          <cell r="AL6897">
            <v>124409</v>
          </cell>
          <cell r="AM6897">
            <v>149879</v>
          </cell>
          <cell r="AN6897">
            <v>0</v>
          </cell>
          <cell r="AO6897">
            <v>0</v>
          </cell>
          <cell r="AP6897">
            <v>0</v>
          </cell>
          <cell r="AQ6897">
            <v>0</v>
          </cell>
          <cell r="AR6897">
            <v>5862843</v>
          </cell>
          <cell r="AS6897">
            <v>43905780</v>
          </cell>
          <cell r="AT6897">
            <v>0</v>
          </cell>
          <cell r="AU6897">
            <v>9892014</v>
          </cell>
          <cell r="AV6897">
            <v>0</v>
          </cell>
          <cell r="AW6897">
            <v>0</v>
          </cell>
          <cell r="AX6897">
            <v>0</v>
          </cell>
          <cell r="AY6897">
            <v>0</v>
          </cell>
          <cell r="AZ6897">
            <v>0</v>
          </cell>
          <cell r="BA6897">
            <v>0</v>
          </cell>
          <cell r="BB6897">
            <v>0</v>
          </cell>
          <cell r="BC6897">
            <v>0</v>
          </cell>
          <cell r="BD6897">
            <v>59660637</v>
          </cell>
          <cell r="BE6897">
            <v>0</v>
          </cell>
          <cell r="BF6897">
            <v>59660637</v>
          </cell>
          <cell r="BG6897">
            <v>47728510</v>
          </cell>
        </row>
        <row r="6898">
          <cell r="F6898">
            <v>268575000871</v>
          </cell>
          <cell r="G6898" t="str">
            <v>INSTITUCION EDUCATIVA BOCA DONCELLA</v>
          </cell>
          <cell r="H6898">
            <v>68.51010861523595</v>
          </cell>
          <cell r="I6898">
            <v>0.16258143362396005</v>
          </cell>
          <cell r="J6898">
            <v>168</v>
          </cell>
          <cell r="K6898">
            <v>17</v>
          </cell>
          <cell r="L6898">
            <v>0</v>
          </cell>
          <cell r="M6898">
            <v>100</v>
          </cell>
          <cell r="N6898">
            <v>0</v>
          </cell>
          <cell r="O6898">
            <v>51</v>
          </cell>
          <cell r="P6898">
            <v>0</v>
          </cell>
          <cell r="Q6898">
            <v>0</v>
          </cell>
          <cell r="R6898">
            <v>0</v>
          </cell>
          <cell r="S6898">
            <v>0</v>
          </cell>
          <cell r="T6898">
            <v>0</v>
          </cell>
          <cell r="U6898">
            <v>0</v>
          </cell>
          <cell r="V6898">
            <v>0</v>
          </cell>
          <cell r="W6898">
            <v>0</v>
          </cell>
          <cell r="X6898">
            <v>0</v>
          </cell>
          <cell r="Y6898">
            <v>0</v>
          </cell>
          <cell r="Z6898">
            <v>0</v>
          </cell>
          <cell r="AA6898">
            <v>0</v>
          </cell>
          <cell r="AB6898">
            <v>0</v>
          </cell>
          <cell r="AC6898">
            <v>0</v>
          </cell>
          <cell r="AD6898">
            <v>0</v>
          </cell>
          <cell r="AE6898">
            <v>0</v>
          </cell>
          <cell r="AF6898">
            <v>74911</v>
          </cell>
          <cell r="AG6898">
            <v>66154</v>
          </cell>
          <cell r="AH6898">
            <v>99231</v>
          </cell>
          <cell r="AI6898">
            <v>121607</v>
          </cell>
          <cell r="AJ6898">
            <v>92421</v>
          </cell>
          <cell r="AK6898">
            <v>80748</v>
          </cell>
          <cell r="AL6898">
            <v>123554</v>
          </cell>
          <cell r="AM6898">
            <v>148849</v>
          </cell>
          <cell r="AN6898">
            <v>0</v>
          </cell>
          <cell r="AO6898">
            <v>0</v>
          </cell>
          <cell r="AP6898">
            <v>0</v>
          </cell>
          <cell r="AQ6898">
            <v>0</v>
          </cell>
          <cell r="AR6898">
            <v>1571157</v>
          </cell>
          <cell r="AS6898">
            <v>12192948</v>
          </cell>
          <cell r="AT6898">
            <v>0</v>
          </cell>
          <cell r="AU6898">
            <v>0</v>
          </cell>
          <cell r="AV6898">
            <v>0</v>
          </cell>
          <cell r="AW6898">
            <v>0</v>
          </cell>
          <cell r="AX6898">
            <v>0</v>
          </cell>
          <cell r="AY6898">
            <v>0</v>
          </cell>
          <cell r="AZ6898">
            <v>0</v>
          </cell>
          <cell r="BA6898">
            <v>0</v>
          </cell>
          <cell r="BB6898">
            <v>0</v>
          </cell>
          <cell r="BC6898">
            <v>0</v>
          </cell>
          <cell r="BD6898">
            <v>13764105</v>
          </cell>
          <cell r="BE6898">
            <v>0</v>
          </cell>
          <cell r="BF6898">
            <v>13764105</v>
          </cell>
          <cell r="BG6898">
            <v>11011284</v>
          </cell>
        </row>
        <row r="6899">
          <cell r="F6899">
            <v>268615000046</v>
          </cell>
          <cell r="G6899" t="str">
            <v>INSTITUCION EDUCATIVA LA CEIBA</v>
          </cell>
          <cell r="H6899">
            <v>69.898226283834106</v>
          </cell>
          <cell r="I6899">
            <v>0.60952699191003212</v>
          </cell>
          <cell r="J6899">
            <v>307</v>
          </cell>
          <cell r="K6899">
            <v>30</v>
          </cell>
          <cell r="L6899">
            <v>0</v>
          </cell>
          <cell r="M6899">
            <v>193</v>
          </cell>
          <cell r="N6899">
            <v>0</v>
          </cell>
          <cell r="O6899">
            <v>65</v>
          </cell>
          <cell r="P6899">
            <v>0</v>
          </cell>
          <cell r="Q6899">
            <v>19</v>
          </cell>
          <cell r="R6899">
            <v>0</v>
          </cell>
          <cell r="S6899">
            <v>0</v>
          </cell>
          <cell r="T6899">
            <v>0</v>
          </cell>
          <cell r="U6899">
            <v>136</v>
          </cell>
          <cell r="V6899">
            <v>6</v>
          </cell>
          <cell r="W6899">
            <v>0</v>
          </cell>
          <cell r="X6899">
            <v>46</v>
          </cell>
          <cell r="Y6899">
            <v>0</v>
          </cell>
          <cell r="Z6899">
            <v>65</v>
          </cell>
          <cell r="AA6899">
            <v>0</v>
          </cell>
          <cell r="AB6899">
            <v>19</v>
          </cell>
          <cell r="AC6899">
            <v>0</v>
          </cell>
          <cell r="AD6899">
            <v>0</v>
          </cell>
          <cell r="AE6899">
            <v>0</v>
          </cell>
          <cell r="AF6899">
            <v>75245</v>
          </cell>
          <cell r="AG6899">
            <v>66450</v>
          </cell>
          <cell r="AH6899">
            <v>99674</v>
          </cell>
          <cell r="AI6899">
            <v>122150</v>
          </cell>
          <cell r="AJ6899">
            <v>92833</v>
          </cell>
          <cell r="AK6899">
            <v>81108</v>
          </cell>
          <cell r="AL6899">
            <v>124105</v>
          </cell>
          <cell r="AM6899">
            <v>149513</v>
          </cell>
          <cell r="AN6899">
            <v>0</v>
          </cell>
          <cell r="AO6899">
            <v>0</v>
          </cell>
          <cell r="AP6899">
            <v>0</v>
          </cell>
          <cell r="AQ6899">
            <v>0</v>
          </cell>
          <cell r="AR6899">
            <v>2784990</v>
          </cell>
          <cell r="AS6899">
            <v>20925864</v>
          </cell>
          <cell r="AT6899">
            <v>2357995</v>
          </cell>
          <cell r="AU6899">
            <v>0</v>
          </cell>
          <cell r="AV6899">
            <v>0</v>
          </cell>
          <cell r="AW6899">
            <v>0</v>
          </cell>
          <cell r="AX6899">
            <v>0</v>
          </cell>
          <cell r="AY6899">
            <v>0</v>
          </cell>
          <cell r="AZ6899">
            <v>111399.6</v>
          </cell>
          <cell r="BA6899">
            <v>1800597.6</v>
          </cell>
          <cell r="BB6899">
            <v>471599</v>
          </cell>
          <cell r="BC6899">
            <v>0</v>
          </cell>
          <cell r="BD6899">
            <v>26068849</v>
          </cell>
          <cell r="BE6899">
            <v>2383596</v>
          </cell>
          <cell r="BF6899">
            <v>28452445</v>
          </cell>
          <cell r="BG6899">
            <v>22761956</v>
          </cell>
        </row>
        <row r="6900">
          <cell r="F6900">
            <v>268615000828</v>
          </cell>
          <cell r="G6900" t="str">
            <v>INSTITUCION EDUCATIVA CAÑA BRAVA</v>
          </cell>
          <cell r="H6900">
            <v>66.99895081410061</v>
          </cell>
          <cell r="I6900">
            <v>-0.32398053613244526</v>
          </cell>
          <cell r="J6900">
            <v>324</v>
          </cell>
          <cell r="K6900">
            <v>36</v>
          </cell>
          <cell r="L6900">
            <v>0</v>
          </cell>
          <cell r="M6900">
            <v>154</v>
          </cell>
          <cell r="N6900">
            <v>0</v>
          </cell>
          <cell r="O6900">
            <v>118</v>
          </cell>
          <cell r="P6900">
            <v>0</v>
          </cell>
          <cell r="Q6900">
            <v>16</v>
          </cell>
          <cell r="R6900">
            <v>0</v>
          </cell>
          <cell r="S6900">
            <v>0</v>
          </cell>
          <cell r="T6900">
            <v>0</v>
          </cell>
          <cell r="U6900">
            <v>0</v>
          </cell>
          <cell r="V6900">
            <v>0</v>
          </cell>
          <cell r="W6900">
            <v>0</v>
          </cell>
          <cell r="X6900">
            <v>0</v>
          </cell>
          <cell r="Y6900">
            <v>0</v>
          </cell>
          <cell r="Z6900">
            <v>0</v>
          </cell>
          <cell r="AA6900">
            <v>0</v>
          </cell>
          <cell r="AB6900">
            <v>0</v>
          </cell>
          <cell r="AC6900">
            <v>0</v>
          </cell>
          <cell r="AD6900">
            <v>0</v>
          </cell>
          <cell r="AE6900">
            <v>0</v>
          </cell>
          <cell r="AF6900">
            <v>74547</v>
          </cell>
          <cell r="AG6900">
            <v>65833</v>
          </cell>
          <cell r="AH6900">
            <v>98749</v>
          </cell>
          <cell r="AI6900">
            <v>121017</v>
          </cell>
          <cell r="AJ6900">
            <v>91972</v>
          </cell>
          <cell r="AK6900">
            <v>80356</v>
          </cell>
          <cell r="AL6900">
            <v>122953</v>
          </cell>
          <cell r="AM6900">
            <v>148126</v>
          </cell>
          <cell r="AN6900">
            <v>0</v>
          </cell>
          <cell r="AO6900">
            <v>0</v>
          </cell>
          <cell r="AP6900">
            <v>0</v>
          </cell>
          <cell r="AQ6900">
            <v>0</v>
          </cell>
          <cell r="AR6900">
            <v>3310992</v>
          </cell>
          <cell r="AS6900">
            <v>21856832</v>
          </cell>
          <cell r="AT6900">
            <v>1967248</v>
          </cell>
          <cell r="AU6900">
            <v>0</v>
          </cell>
          <cell r="AV6900">
            <v>0</v>
          </cell>
          <cell r="AW6900">
            <v>0</v>
          </cell>
          <cell r="AX6900">
            <v>0</v>
          </cell>
          <cell r="AY6900">
            <v>0</v>
          </cell>
          <cell r="AZ6900">
            <v>0</v>
          </cell>
          <cell r="BA6900">
            <v>0</v>
          </cell>
          <cell r="BB6900">
            <v>0</v>
          </cell>
          <cell r="BC6900">
            <v>0</v>
          </cell>
          <cell r="BD6900">
            <v>27135072</v>
          </cell>
          <cell r="BE6900">
            <v>0</v>
          </cell>
          <cell r="BF6900">
            <v>27135072</v>
          </cell>
          <cell r="BG6900">
            <v>21708058</v>
          </cell>
        </row>
        <row r="6901">
          <cell r="F6901">
            <v>268615000895</v>
          </cell>
          <cell r="G6901" t="str">
            <v>INSTITUCION EDUCATIVA CUESTA RICA</v>
          </cell>
          <cell r="H6901">
            <v>70.935461741096276</v>
          </cell>
          <cell r="I6901">
            <v>0.94349563953075011</v>
          </cell>
          <cell r="J6901">
            <v>127</v>
          </cell>
          <cell r="K6901">
            <v>14</v>
          </cell>
          <cell r="L6901">
            <v>0</v>
          </cell>
          <cell r="M6901">
            <v>50</v>
          </cell>
          <cell r="N6901">
            <v>0</v>
          </cell>
          <cell r="O6901">
            <v>43</v>
          </cell>
          <cell r="P6901">
            <v>0</v>
          </cell>
          <cell r="Q6901">
            <v>20</v>
          </cell>
          <cell r="R6901">
            <v>0</v>
          </cell>
          <cell r="S6901">
            <v>0</v>
          </cell>
          <cell r="T6901">
            <v>0</v>
          </cell>
          <cell r="U6901">
            <v>0</v>
          </cell>
          <cell r="V6901">
            <v>0</v>
          </cell>
          <cell r="W6901">
            <v>0</v>
          </cell>
          <cell r="X6901">
            <v>0</v>
          </cell>
          <cell r="Y6901">
            <v>0</v>
          </cell>
          <cell r="Z6901">
            <v>0</v>
          </cell>
          <cell r="AA6901">
            <v>0</v>
          </cell>
          <cell r="AB6901">
            <v>0</v>
          </cell>
          <cell r="AC6901">
            <v>0</v>
          </cell>
          <cell r="AD6901">
            <v>0</v>
          </cell>
          <cell r="AE6901">
            <v>0</v>
          </cell>
          <cell r="AF6901">
            <v>75495</v>
          </cell>
          <cell r="AG6901">
            <v>66670</v>
          </cell>
          <cell r="AH6901">
            <v>100005</v>
          </cell>
          <cell r="AI6901">
            <v>122555</v>
          </cell>
          <cell r="AJ6901">
            <v>93142</v>
          </cell>
          <cell r="AK6901">
            <v>81378</v>
          </cell>
          <cell r="AL6901">
            <v>124517</v>
          </cell>
          <cell r="AM6901">
            <v>150009</v>
          </cell>
          <cell r="AN6901">
            <v>0</v>
          </cell>
          <cell r="AO6901">
            <v>0</v>
          </cell>
          <cell r="AP6901">
            <v>0</v>
          </cell>
          <cell r="AQ6901">
            <v>0</v>
          </cell>
          <cell r="AR6901">
            <v>1303988</v>
          </cell>
          <cell r="AS6901">
            <v>7568154</v>
          </cell>
          <cell r="AT6901">
            <v>2490340</v>
          </cell>
          <cell r="AU6901">
            <v>0</v>
          </cell>
          <cell r="AV6901">
            <v>0</v>
          </cell>
          <cell r="AW6901">
            <v>0</v>
          </cell>
          <cell r="AX6901">
            <v>0</v>
          </cell>
          <cell r="AY6901">
            <v>0</v>
          </cell>
          <cell r="AZ6901">
            <v>0</v>
          </cell>
          <cell r="BA6901">
            <v>0</v>
          </cell>
          <cell r="BB6901">
            <v>0</v>
          </cell>
          <cell r="BC6901">
            <v>0</v>
          </cell>
          <cell r="BD6901">
            <v>11362482</v>
          </cell>
          <cell r="BE6901">
            <v>0</v>
          </cell>
          <cell r="BF6901">
            <v>11362482</v>
          </cell>
          <cell r="BG6901">
            <v>9089986</v>
          </cell>
        </row>
        <row r="6902">
          <cell r="F6902">
            <v>268615000941</v>
          </cell>
          <cell r="G6902" t="str">
            <v>INSTITUCION EDUCATIVA  EL PORTICO</v>
          </cell>
          <cell r="H6902">
            <v>70.695384252062951</v>
          </cell>
          <cell r="I6902">
            <v>0.86619558796071239</v>
          </cell>
          <cell r="J6902">
            <v>472</v>
          </cell>
          <cell r="K6902">
            <v>38</v>
          </cell>
          <cell r="L6902">
            <v>0</v>
          </cell>
          <cell r="M6902">
            <v>247</v>
          </cell>
          <cell r="N6902">
            <v>0</v>
          </cell>
          <cell r="O6902">
            <v>147</v>
          </cell>
          <cell r="P6902">
            <v>0</v>
          </cell>
          <cell r="Q6902">
            <v>40</v>
          </cell>
          <cell r="R6902">
            <v>0</v>
          </cell>
          <cell r="S6902">
            <v>0</v>
          </cell>
          <cell r="T6902">
            <v>0</v>
          </cell>
          <cell r="U6902">
            <v>0</v>
          </cell>
          <cell r="V6902">
            <v>0</v>
          </cell>
          <cell r="W6902">
            <v>0</v>
          </cell>
          <cell r="X6902">
            <v>0</v>
          </cell>
          <cell r="Y6902">
            <v>0</v>
          </cell>
          <cell r="Z6902">
            <v>0</v>
          </cell>
          <cell r="AA6902">
            <v>0</v>
          </cell>
          <cell r="AB6902">
            <v>0</v>
          </cell>
          <cell r="AC6902">
            <v>0</v>
          </cell>
          <cell r="AD6902">
            <v>0</v>
          </cell>
          <cell r="AE6902">
            <v>0</v>
          </cell>
          <cell r="AF6902">
            <v>75437</v>
          </cell>
          <cell r="AG6902">
            <v>66619</v>
          </cell>
          <cell r="AH6902">
            <v>99928</v>
          </cell>
          <cell r="AI6902">
            <v>122462</v>
          </cell>
          <cell r="AJ6902">
            <v>93070</v>
          </cell>
          <cell r="AK6902">
            <v>81315</v>
          </cell>
          <cell r="AL6902">
            <v>124421</v>
          </cell>
          <cell r="AM6902">
            <v>149894</v>
          </cell>
          <cell r="AN6902">
            <v>0</v>
          </cell>
          <cell r="AO6902">
            <v>0</v>
          </cell>
          <cell r="AP6902">
            <v>0</v>
          </cell>
          <cell r="AQ6902">
            <v>0</v>
          </cell>
          <cell r="AR6902">
            <v>3536660</v>
          </cell>
          <cell r="AS6902">
            <v>32038110</v>
          </cell>
          <cell r="AT6902">
            <v>4976840</v>
          </cell>
          <cell r="AU6902">
            <v>0</v>
          </cell>
          <cell r="AV6902">
            <v>0</v>
          </cell>
          <cell r="AW6902">
            <v>0</v>
          </cell>
          <cell r="AX6902">
            <v>0</v>
          </cell>
          <cell r="AY6902">
            <v>0</v>
          </cell>
          <cell r="AZ6902">
            <v>0</v>
          </cell>
          <cell r="BA6902">
            <v>0</v>
          </cell>
          <cell r="BB6902">
            <v>0</v>
          </cell>
          <cell r="BC6902">
            <v>0</v>
          </cell>
          <cell r="BD6902">
            <v>40551610</v>
          </cell>
          <cell r="BE6902">
            <v>0</v>
          </cell>
          <cell r="BF6902">
            <v>40551610</v>
          </cell>
          <cell r="BG6902">
            <v>32441288</v>
          </cell>
        </row>
        <row r="6903">
          <cell r="F6903">
            <v>268615001107</v>
          </cell>
          <cell r="G6903" t="str">
            <v>INSTITUCION EDUCATIVA LLANA DE LA TIGRA</v>
          </cell>
          <cell r="H6903">
            <v>71.841056241270536</v>
          </cell>
          <cell r="I6903">
            <v>1.2350785857156616</v>
          </cell>
          <cell r="J6903">
            <v>246</v>
          </cell>
          <cell r="K6903">
            <v>26</v>
          </cell>
          <cell r="L6903">
            <v>0</v>
          </cell>
          <cell r="M6903">
            <v>143</v>
          </cell>
          <cell r="N6903">
            <v>0</v>
          </cell>
          <cell r="O6903">
            <v>59</v>
          </cell>
          <cell r="P6903">
            <v>0</v>
          </cell>
          <cell r="Q6903">
            <v>18</v>
          </cell>
          <cell r="R6903">
            <v>0</v>
          </cell>
          <cell r="S6903">
            <v>0</v>
          </cell>
          <cell r="T6903">
            <v>0</v>
          </cell>
          <cell r="U6903">
            <v>0</v>
          </cell>
          <cell r="V6903">
            <v>0</v>
          </cell>
          <cell r="W6903">
            <v>0</v>
          </cell>
          <cell r="X6903">
            <v>0</v>
          </cell>
          <cell r="Y6903">
            <v>0</v>
          </cell>
          <cell r="Z6903">
            <v>0</v>
          </cell>
          <cell r="AA6903">
            <v>0</v>
          </cell>
          <cell r="AB6903">
            <v>0</v>
          </cell>
          <cell r="AC6903">
            <v>0</v>
          </cell>
          <cell r="AD6903">
            <v>0</v>
          </cell>
          <cell r="AE6903">
            <v>0</v>
          </cell>
          <cell r="AF6903">
            <v>75713</v>
          </cell>
          <cell r="AG6903">
            <v>66863</v>
          </cell>
          <cell r="AH6903">
            <v>100294</v>
          </cell>
          <cell r="AI6903">
            <v>122910</v>
          </cell>
          <cell r="AJ6903">
            <v>93411</v>
          </cell>
          <cell r="AK6903">
            <v>81613</v>
          </cell>
          <cell r="AL6903">
            <v>124877</v>
          </cell>
          <cell r="AM6903">
            <v>150442</v>
          </cell>
          <cell r="AN6903">
            <v>0</v>
          </cell>
          <cell r="AO6903">
            <v>0</v>
          </cell>
          <cell r="AP6903">
            <v>0</v>
          </cell>
          <cell r="AQ6903">
            <v>0</v>
          </cell>
          <cell r="AR6903">
            <v>2428686</v>
          </cell>
          <cell r="AS6903">
            <v>16485826</v>
          </cell>
          <cell r="AT6903">
            <v>2247786</v>
          </cell>
          <cell r="AU6903">
            <v>0</v>
          </cell>
          <cell r="AV6903">
            <v>0</v>
          </cell>
          <cell r="AW6903">
            <v>0</v>
          </cell>
          <cell r="AX6903">
            <v>0</v>
          </cell>
          <cell r="AY6903">
            <v>0</v>
          </cell>
          <cell r="AZ6903">
            <v>0</v>
          </cell>
          <cell r="BA6903">
            <v>0</v>
          </cell>
          <cell r="BB6903">
            <v>0</v>
          </cell>
          <cell r="BC6903">
            <v>0</v>
          </cell>
          <cell r="BD6903">
            <v>21162298</v>
          </cell>
          <cell r="BE6903">
            <v>0</v>
          </cell>
          <cell r="BF6903">
            <v>21162298</v>
          </cell>
          <cell r="BG6903">
            <v>16929838</v>
          </cell>
        </row>
        <row r="6904">
          <cell r="F6904">
            <v>268615001174</v>
          </cell>
          <cell r="G6904" t="str">
            <v>INSTITUCION EDUCATIVA GALAPAGOS</v>
          </cell>
          <cell r="H6904">
            <v>70.302405803843456</v>
          </cell>
          <cell r="I6904">
            <v>0.73966454818853433</v>
          </cell>
          <cell r="J6904">
            <v>137</v>
          </cell>
          <cell r="K6904">
            <v>15</v>
          </cell>
          <cell r="L6904">
            <v>0</v>
          </cell>
          <cell r="M6904">
            <v>62</v>
          </cell>
          <cell r="N6904">
            <v>0</v>
          </cell>
          <cell r="O6904">
            <v>47</v>
          </cell>
          <cell r="P6904">
            <v>0</v>
          </cell>
          <cell r="Q6904">
            <v>13</v>
          </cell>
          <cell r="R6904">
            <v>0</v>
          </cell>
          <cell r="S6904">
            <v>0</v>
          </cell>
          <cell r="T6904">
            <v>0</v>
          </cell>
          <cell r="U6904">
            <v>0</v>
          </cell>
          <cell r="V6904">
            <v>0</v>
          </cell>
          <cell r="W6904">
            <v>0</v>
          </cell>
          <cell r="X6904">
            <v>0</v>
          </cell>
          <cell r="Y6904">
            <v>0</v>
          </cell>
          <cell r="Z6904">
            <v>0</v>
          </cell>
          <cell r="AA6904">
            <v>0</v>
          </cell>
          <cell r="AB6904">
            <v>0</v>
          </cell>
          <cell r="AC6904">
            <v>0</v>
          </cell>
          <cell r="AD6904">
            <v>0</v>
          </cell>
          <cell r="AE6904">
            <v>0</v>
          </cell>
          <cell r="AF6904">
            <v>75342</v>
          </cell>
          <cell r="AG6904">
            <v>66536</v>
          </cell>
          <cell r="AH6904">
            <v>99803</v>
          </cell>
          <cell r="AI6904">
            <v>122308</v>
          </cell>
          <cell r="AJ6904">
            <v>92953</v>
          </cell>
          <cell r="AK6904">
            <v>81213</v>
          </cell>
          <cell r="AL6904">
            <v>124265</v>
          </cell>
          <cell r="AM6904">
            <v>149706</v>
          </cell>
          <cell r="AN6904">
            <v>0</v>
          </cell>
          <cell r="AO6904">
            <v>0</v>
          </cell>
          <cell r="AP6904">
            <v>0</v>
          </cell>
          <cell r="AQ6904">
            <v>0</v>
          </cell>
          <cell r="AR6904">
            <v>1394295</v>
          </cell>
          <cell r="AS6904">
            <v>8852217</v>
          </cell>
          <cell r="AT6904">
            <v>1615445</v>
          </cell>
          <cell r="AU6904">
            <v>0</v>
          </cell>
          <cell r="AV6904">
            <v>0</v>
          </cell>
          <cell r="AW6904">
            <v>0</v>
          </cell>
          <cell r="AX6904">
            <v>0</v>
          </cell>
          <cell r="AY6904">
            <v>0</v>
          </cell>
          <cell r="AZ6904">
            <v>0</v>
          </cell>
          <cell r="BA6904">
            <v>0</v>
          </cell>
          <cell r="BB6904">
            <v>0</v>
          </cell>
          <cell r="BC6904">
            <v>0</v>
          </cell>
          <cell r="BD6904">
            <v>11861957</v>
          </cell>
          <cell r="BE6904">
            <v>0</v>
          </cell>
          <cell r="BF6904">
            <v>11861957</v>
          </cell>
          <cell r="BG6904">
            <v>9489566</v>
          </cell>
        </row>
        <row r="6905">
          <cell r="F6905">
            <v>268615002146</v>
          </cell>
          <cell r="G6905" t="str">
            <v>COLEGIO CARLOS JULIO GARCIA</v>
          </cell>
          <cell r="H6905">
            <v>70.675705693279028</v>
          </cell>
          <cell r="I6905">
            <v>0.85985949366488224</v>
          </cell>
          <cell r="J6905">
            <v>659</v>
          </cell>
          <cell r="K6905">
            <v>74</v>
          </cell>
          <cell r="L6905">
            <v>0</v>
          </cell>
          <cell r="M6905">
            <v>291</v>
          </cell>
          <cell r="N6905">
            <v>0</v>
          </cell>
          <cell r="O6905">
            <v>237</v>
          </cell>
          <cell r="P6905">
            <v>0</v>
          </cell>
          <cell r="Q6905">
            <v>57</v>
          </cell>
          <cell r="R6905">
            <v>0</v>
          </cell>
          <cell r="S6905">
            <v>0</v>
          </cell>
          <cell r="T6905">
            <v>0</v>
          </cell>
          <cell r="U6905">
            <v>0</v>
          </cell>
          <cell r="V6905">
            <v>0</v>
          </cell>
          <cell r="W6905">
            <v>0</v>
          </cell>
          <cell r="X6905">
            <v>0</v>
          </cell>
          <cell r="Y6905">
            <v>0</v>
          </cell>
          <cell r="Z6905">
            <v>0</v>
          </cell>
          <cell r="AA6905">
            <v>0</v>
          </cell>
          <cell r="AB6905">
            <v>0</v>
          </cell>
          <cell r="AC6905">
            <v>0</v>
          </cell>
          <cell r="AD6905">
            <v>0</v>
          </cell>
          <cell r="AE6905">
            <v>0</v>
          </cell>
          <cell r="AF6905">
            <v>75432</v>
          </cell>
          <cell r="AG6905">
            <v>66615</v>
          </cell>
          <cell r="AH6905">
            <v>99922</v>
          </cell>
          <cell r="AI6905">
            <v>122454</v>
          </cell>
          <cell r="AJ6905">
            <v>93064</v>
          </cell>
          <cell r="AK6905">
            <v>81310</v>
          </cell>
          <cell r="AL6905">
            <v>124414</v>
          </cell>
          <cell r="AM6905">
            <v>149885</v>
          </cell>
          <cell r="AN6905">
            <v>0</v>
          </cell>
          <cell r="AO6905">
            <v>0</v>
          </cell>
          <cell r="AP6905">
            <v>0</v>
          </cell>
          <cell r="AQ6905">
            <v>0</v>
          </cell>
          <cell r="AR6905">
            <v>6886736</v>
          </cell>
          <cell r="AS6905">
            <v>42931680</v>
          </cell>
          <cell r="AT6905">
            <v>7091598</v>
          </cell>
          <cell r="AU6905">
            <v>0</v>
          </cell>
          <cell r="AV6905">
            <v>0</v>
          </cell>
          <cell r="AW6905">
            <v>0</v>
          </cell>
          <cell r="AX6905">
            <v>0</v>
          </cell>
          <cell r="AY6905">
            <v>0</v>
          </cell>
          <cell r="AZ6905">
            <v>0</v>
          </cell>
          <cell r="BA6905">
            <v>0</v>
          </cell>
          <cell r="BB6905">
            <v>0</v>
          </cell>
          <cell r="BC6905">
            <v>0</v>
          </cell>
          <cell r="BD6905">
            <v>56910014</v>
          </cell>
          <cell r="BE6905">
            <v>0</v>
          </cell>
          <cell r="BF6905">
            <v>56910014</v>
          </cell>
          <cell r="BG6905">
            <v>45528011</v>
          </cell>
        </row>
        <row r="6906">
          <cell r="F6906">
            <v>268615002359</v>
          </cell>
          <cell r="G6906" t="str">
            <v>COLEGIO LLANO DE PALMAS</v>
          </cell>
          <cell r="H6906">
            <v>71.595078948420635</v>
          </cell>
          <cell r="I6906">
            <v>1.1558789177296465</v>
          </cell>
          <cell r="J6906">
            <v>549</v>
          </cell>
          <cell r="K6906">
            <v>43</v>
          </cell>
          <cell r="L6906">
            <v>0</v>
          </cell>
          <cell r="M6906">
            <v>247</v>
          </cell>
          <cell r="N6906">
            <v>0</v>
          </cell>
          <cell r="O6906">
            <v>202</v>
          </cell>
          <cell r="P6906">
            <v>0</v>
          </cell>
          <cell r="Q6906">
            <v>57</v>
          </cell>
          <cell r="R6906">
            <v>0</v>
          </cell>
          <cell r="S6906">
            <v>0</v>
          </cell>
          <cell r="T6906">
            <v>0</v>
          </cell>
          <cell r="U6906">
            <v>0</v>
          </cell>
          <cell r="V6906">
            <v>0</v>
          </cell>
          <cell r="W6906">
            <v>0</v>
          </cell>
          <cell r="X6906">
            <v>0</v>
          </cell>
          <cell r="Y6906">
            <v>0</v>
          </cell>
          <cell r="Z6906">
            <v>0</v>
          </cell>
          <cell r="AA6906">
            <v>0</v>
          </cell>
          <cell r="AB6906">
            <v>0</v>
          </cell>
          <cell r="AC6906">
            <v>0</v>
          </cell>
          <cell r="AD6906">
            <v>0</v>
          </cell>
          <cell r="AE6906">
            <v>0</v>
          </cell>
          <cell r="AF6906">
            <v>75653</v>
          </cell>
          <cell r="AG6906">
            <v>66810</v>
          </cell>
          <cell r="AH6906">
            <v>100215</v>
          </cell>
          <cell r="AI6906">
            <v>122813</v>
          </cell>
          <cell r="AJ6906">
            <v>93338</v>
          </cell>
          <cell r="AK6906">
            <v>81549</v>
          </cell>
          <cell r="AL6906">
            <v>124779</v>
          </cell>
          <cell r="AM6906">
            <v>150325</v>
          </cell>
          <cell r="AN6906">
            <v>0</v>
          </cell>
          <cell r="AO6906">
            <v>0</v>
          </cell>
          <cell r="AP6906">
            <v>0</v>
          </cell>
          <cell r="AQ6906">
            <v>0</v>
          </cell>
          <cell r="AR6906">
            <v>4013534</v>
          </cell>
          <cell r="AS6906">
            <v>36615501</v>
          </cell>
          <cell r="AT6906">
            <v>7112403</v>
          </cell>
          <cell r="AU6906">
            <v>0</v>
          </cell>
          <cell r="AV6906">
            <v>0</v>
          </cell>
          <cell r="AW6906">
            <v>0</v>
          </cell>
          <cell r="AX6906">
            <v>0</v>
          </cell>
          <cell r="AY6906">
            <v>0</v>
          </cell>
          <cell r="AZ6906">
            <v>0</v>
          </cell>
          <cell r="BA6906">
            <v>0</v>
          </cell>
          <cell r="BB6906">
            <v>0</v>
          </cell>
          <cell r="BC6906">
            <v>0</v>
          </cell>
          <cell r="BD6906">
            <v>47741438</v>
          </cell>
          <cell r="BE6906">
            <v>0</v>
          </cell>
          <cell r="BF6906">
            <v>47741438</v>
          </cell>
          <cell r="BG6906">
            <v>38193150</v>
          </cell>
        </row>
        <row r="6907">
          <cell r="F6907">
            <v>268655000405</v>
          </cell>
          <cell r="G6907" t="str">
            <v>COLEGIO  POZO CUATRO</v>
          </cell>
          <cell r="H6907">
            <v>70.088931664775117</v>
          </cell>
          <cell r="I6907">
            <v>0.67093023234203109</v>
          </cell>
          <cell r="J6907">
            <v>685</v>
          </cell>
          <cell r="K6907">
            <v>51</v>
          </cell>
          <cell r="L6907">
            <v>0</v>
          </cell>
          <cell r="M6907">
            <v>362</v>
          </cell>
          <cell r="N6907">
            <v>0</v>
          </cell>
          <cell r="O6907">
            <v>213</v>
          </cell>
          <cell r="P6907">
            <v>0</v>
          </cell>
          <cell r="Q6907">
            <v>59</v>
          </cell>
          <cell r="R6907">
            <v>0</v>
          </cell>
          <cell r="S6907">
            <v>0</v>
          </cell>
          <cell r="T6907">
            <v>0</v>
          </cell>
          <cell r="U6907">
            <v>0</v>
          </cell>
          <cell r="V6907">
            <v>0</v>
          </cell>
          <cell r="W6907">
            <v>0</v>
          </cell>
          <cell r="X6907">
            <v>0</v>
          </cell>
          <cell r="Y6907">
            <v>0</v>
          </cell>
          <cell r="Z6907">
            <v>0</v>
          </cell>
          <cell r="AA6907">
            <v>0</v>
          </cell>
          <cell r="AB6907">
            <v>0</v>
          </cell>
          <cell r="AC6907">
            <v>0</v>
          </cell>
          <cell r="AD6907">
            <v>0</v>
          </cell>
          <cell r="AE6907">
            <v>0</v>
          </cell>
          <cell r="AF6907">
            <v>75291</v>
          </cell>
          <cell r="AG6907">
            <v>66490</v>
          </cell>
          <cell r="AH6907">
            <v>99735</v>
          </cell>
          <cell r="AI6907">
            <v>122225</v>
          </cell>
          <cell r="AJ6907">
            <v>92890</v>
          </cell>
          <cell r="AK6907">
            <v>81158</v>
          </cell>
          <cell r="AL6907">
            <v>124181</v>
          </cell>
          <cell r="AM6907">
            <v>149604</v>
          </cell>
          <cell r="AN6907">
            <v>0</v>
          </cell>
          <cell r="AO6907">
            <v>0</v>
          </cell>
          <cell r="AP6907">
            <v>0</v>
          </cell>
          <cell r="AQ6907">
            <v>0</v>
          </cell>
          <cell r="AR6907">
            <v>4737390</v>
          </cell>
          <cell r="AS6907">
            <v>46665850</v>
          </cell>
          <cell r="AT6907">
            <v>7326679</v>
          </cell>
          <cell r="AU6907">
            <v>0</v>
          </cell>
          <cell r="AV6907">
            <v>0</v>
          </cell>
          <cell r="AW6907">
            <v>0</v>
          </cell>
          <cell r="AX6907">
            <v>0</v>
          </cell>
          <cell r="AY6907">
            <v>0</v>
          </cell>
          <cell r="AZ6907">
            <v>0</v>
          </cell>
          <cell r="BA6907">
            <v>0</v>
          </cell>
          <cell r="BB6907">
            <v>0</v>
          </cell>
          <cell r="BC6907">
            <v>0</v>
          </cell>
          <cell r="BD6907">
            <v>58729919</v>
          </cell>
          <cell r="BE6907">
            <v>0</v>
          </cell>
          <cell r="BF6907">
            <v>58729919</v>
          </cell>
          <cell r="BG6907">
            <v>46983935</v>
          </cell>
        </row>
        <row r="6908">
          <cell r="F6908">
            <v>268655000707</v>
          </cell>
          <cell r="G6908" t="str">
            <v>INSTITUCION EDUCATIVA EL TAGUI</v>
          </cell>
          <cell r="H6908">
            <v>70.831363586693115</v>
          </cell>
          <cell r="I6908">
            <v>0.90997815842033614</v>
          </cell>
          <cell r="J6908">
            <v>1023</v>
          </cell>
          <cell r="K6908">
            <v>107</v>
          </cell>
          <cell r="L6908">
            <v>0</v>
          </cell>
          <cell r="M6908">
            <v>583</v>
          </cell>
          <cell r="N6908">
            <v>0</v>
          </cell>
          <cell r="O6908">
            <v>264</v>
          </cell>
          <cell r="P6908">
            <v>0</v>
          </cell>
          <cell r="Q6908">
            <v>69</v>
          </cell>
          <cell r="R6908">
            <v>0</v>
          </cell>
          <cell r="S6908">
            <v>0</v>
          </cell>
          <cell r="T6908">
            <v>0</v>
          </cell>
          <cell r="U6908">
            <v>0</v>
          </cell>
          <cell r="V6908">
            <v>0</v>
          </cell>
          <cell r="W6908">
            <v>0</v>
          </cell>
          <cell r="X6908">
            <v>0</v>
          </cell>
          <cell r="Y6908">
            <v>0</v>
          </cell>
          <cell r="Z6908">
            <v>0</v>
          </cell>
          <cell r="AA6908">
            <v>0</v>
          </cell>
          <cell r="AB6908">
            <v>0</v>
          </cell>
          <cell r="AC6908">
            <v>0</v>
          </cell>
          <cell r="AD6908">
            <v>0</v>
          </cell>
          <cell r="AE6908">
            <v>0</v>
          </cell>
          <cell r="AF6908">
            <v>75470</v>
          </cell>
          <cell r="AG6908">
            <v>66648</v>
          </cell>
          <cell r="AH6908">
            <v>99972</v>
          </cell>
          <cell r="AI6908">
            <v>122515</v>
          </cell>
          <cell r="AJ6908">
            <v>93111</v>
          </cell>
          <cell r="AK6908">
            <v>81351</v>
          </cell>
          <cell r="AL6908">
            <v>124475</v>
          </cell>
          <cell r="AM6908">
            <v>149959</v>
          </cell>
          <cell r="AN6908">
            <v>0</v>
          </cell>
          <cell r="AO6908">
            <v>0</v>
          </cell>
          <cell r="AP6908">
            <v>0</v>
          </cell>
          <cell r="AQ6908">
            <v>0</v>
          </cell>
          <cell r="AR6908">
            <v>9962877</v>
          </cell>
          <cell r="AS6908">
            <v>68904297</v>
          </cell>
          <cell r="AT6908">
            <v>8588775</v>
          </cell>
          <cell r="AU6908">
            <v>0</v>
          </cell>
          <cell r="AV6908">
            <v>0</v>
          </cell>
          <cell r="AW6908">
            <v>0</v>
          </cell>
          <cell r="AX6908">
            <v>0</v>
          </cell>
          <cell r="AY6908">
            <v>0</v>
          </cell>
          <cell r="AZ6908">
            <v>0</v>
          </cell>
          <cell r="BA6908">
            <v>0</v>
          </cell>
          <cell r="BB6908">
            <v>0</v>
          </cell>
          <cell r="BC6908">
            <v>0</v>
          </cell>
          <cell r="BD6908">
            <v>87455949</v>
          </cell>
          <cell r="BE6908">
            <v>0</v>
          </cell>
          <cell r="BF6908">
            <v>87455949</v>
          </cell>
          <cell r="BG6908">
            <v>69964759</v>
          </cell>
        </row>
        <row r="6909">
          <cell r="F6909">
            <v>268655001151</v>
          </cell>
          <cell r="G6909" t="str">
            <v>INSTITUTO TECNICO DE SABANA DE TORRES I.T.E.S.</v>
          </cell>
          <cell r="H6909">
            <v>71.18454587175161</v>
          </cell>
          <cell r="I6909">
            <v>1.0236956458806274</v>
          </cell>
          <cell r="J6909">
            <v>1066</v>
          </cell>
          <cell r="K6909">
            <v>54</v>
          </cell>
          <cell r="L6909">
            <v>0</v>
          </cell>
          <cell r="M6909">
            <v>441</v>
          </cell>
          <cell r="N6909">
            <v>0</v>
          </cell>
          <cell r="O6909">
            <v>417</v>
          </cell>
          <cell r="P6909">
            <v>0</v>
          </cell>
          <cell r="Q6909">
            <v>0</v>
          </cell>
          <cell r="R6909">
            <v>0</v>
          </cell>
          <cell r="S6909">
            <v>154</v>
          </cell>
          <cell r="T6909">
            <v>0</v>
          </cell>
          <cell r="U6909">
            <v>0</v>
          </cell>
          <cell r="V6909">
            <v>0</v>
          </cell>
          <cell r="W6909">
            <v>0</v>
          </cell>
          <cell r="X6909">
            <v>0</v>
          </cell>
          <cell r="Y6909">
            <v>0</v>
          </cell>
          <cell r="Z6909">
            <v>0</v>
          </cell>
          <cell r="AA6909">
            <v>0</v>
          </cell>
          <cell r="AB6909">
            <v>0</v>
          </cell>
          <cell r="AC6909">
            <v>0</v>
          </cell>
          <cell r="AD6909">
            <v>0</v>
          </cell>
          <cell r="AE6909">
            <v>0</v>
          </cell>
          <cell r="AF6909">
            <v>75555</v>
          </cell>
          <cell r="AG6909">
            <v>66723</v>
          </cell>
          <cell r="AH6909">
            <v>100084</v>
          </cell>
          <cell r="AI6909">
            <v>122653</v>
          </cell>
          <cell r="AJ6909">
            <v>93216</v>
          </cell>
          <cell r="AK6909">
            <v>81442</v>
          </cell>
          <cell r="AL6909">
            <v>124616</v>
          </cell>
          <cell r="AM6909">
            <v>150128</v>
          </cell>
          <cell r="AN6909">
            <v>0</v>
          </cell>
          <cell r="AO6909">
            <v>0</v>
          </cell>
          <cell r="AP6909">
            <v>0</v>
          </cell>
          <cell r="AQ6909">
            <v>0</v>
          </cell>
          <cell r="AR6909">
            <v>5033664</v>
          </cell>
          <cell r="AS6909">
            <v>69877236</v>
          </cell>
          <cell r="AT6909">
            <v>0</v>
          </cell>
          <cell r="AU6909">
            <v>23119712</v>
          </cell>
          <cell r="AV6909">
            <v>0</v>
          </cell>
          <cell r="AW6909">
            <v>0</v>
          </cell>
          <cell r="AX6909">
            <v>0</v>
          </cell>
          <cell r="AY6909">
            <v>0</v>
          </cell>
          <cell r="AZ6909">
            <v>0</v>
          </cell>
          <cell r="BA6909">
            <v>0</v>
          </cell>
          <cell r="BB6909">
            <v>0</v>
          </cell>
          <cell r="BC6909">
            <v>0</v>
          </cell>
          <cell r="BD6909">
            <v>98030612</v>
          </cell>
          <cell r="BE6909">
            <v>0</v>
          </cell>
          <cell r="BF6909">
            <v>98030612</v>
          </cell>
          <cell r="BG6909">
            <v>78424490</v>
          </cell>
        </row>
        <row r="6910">
          <cell r="F6910">
            <v>268669000301</v>
          </cell>
          <cell r="G6910" t="str">
            <v>INSTITUTO TECNICO LAGUNA DE ORTICES</v>
          </cell>
          <cell r="H6910">
            <v>72.232679270386512</v>
          </cell>
          <cell r="I6910">
            <v>1.3611732082001429</v>
          </cell>
          <cell r="J6910">
            <v>191</v>
          </cell>
          <cell r="K6910">
            <v>16</v>
          </cell>
          <cell r="L6910">
            <v>0</v>
          </cell>
          <cell r="M6910">
            <v>69</v>
          </cell>
          <cell r="N6910">
            <v>0</v>
          </cell>
          <cell r="O6910">
            <v>73</v>
          </cell>
          <cell r="P6910">
            <v>0</v>
          </cell>
          <cell r="Q6910">
            <v>0</v>
          </cell>
          <cell r="R6910">
            <v>0</v>
          </cell>
          <cell r="S6910">
            <v>33</v>
          </cell>
          <cell r="T6910">
            <v>0</v>
          </cell>
          <cell r="U6910">
            <v>33</v>
          </cell>
          <cell r="V6910">
            <v>0</v>
          </cell>
          <cell r="W6910">
            <v>0</v>
          </cell>
          <cell r="X6910">
            <v>0</v>
          </cell>
          <cell r="Y6910">
            <v>0</v>
          </cell>
          <cell r="Z6910">
            <v>0</v>
          </cell>
          <cell r="AA6910">
            <v>0</v>
          </cell>
          <cell r="AB6910">
            <v>0</v>
          </cell>
          <cell r="AC6910">
            <v>0</v>
          </cell>
          <cell r="AD6910">
            <v>33</v>
          </cell>
          <cell r="AE6910">
            <v>0</v>
          </cell>
          <cell r="AF6910">
            <v>75807</v>
          </cell>
          <cell r="AG6910">
            <v>66946</v>
          </cell>
          <cell r="AH6910">
            <v>100419</v>
          </cell>
          <cell r="AI6910">
            <v>123063</v>
          </cell>
          <cell r="AJ6910">
            <v>93527</v>
          </cell>
          <cell r="AK6910">
            <v>81714</v>
          </cell>
          <cell r="AL6910">
            <v>125032</v>
          </cell>
          <cell r="AM6910">
            <v>150630</v>
          </cell>
          <cell r="AN6910">
            <v>0</v>
          </cell>
          <cell r="AO6910">
            <v>0</v>
          </cell>
          <cell r="AP6910">
            <v>0</v>
          </cell>
          <cell r="AQ6910">
            <v>0</v>
          </cell>
          <cell r="AR6910">
            <v>1496432</v>
          </cell>
          <cell r="AS6910">
            <v>11603388</v>
          </cell>
          <cell r="AT6910">
            <v>0</v>
          </cell>
          <cell r="AU6910">
            <v>4970790</v>
          </cell>
          <cell r="AV6910">
            <v>0</v>
          </cell>
          <cell r="AW6910">
            <v>0</v>
          </cell>
          <cell r="AX6910">
            <v>0</v>
          </cell>
          <cell r="AY6910">
            <v>0</v>
          </cell>
          <cell r="AZ6910">
            <v>0</v>
          </cell>
          <cell r="BA6910">
            <v>0</v>
          </cell>
          <cell r="BB6910">
            <v>0</v>
          </cell>
          <cell r="BC6910">
            <v>994158</v>
          </cell>
          <cell r="BD6910">
            <v>18070610</v>
          </cell>
          <cell r="BE6910">
            <v>994158</v>
          </cell>
          <cell r="BF6910">
            <v>19064768</v>
          </cell>
          <cell r="BG6910">
            <v>15251814</v>
          </cell>
        </row>
        <row r="6911">
          <cell r="F6911">
            <v>268669000513</v>
          </cell>
          <cell r="G6911" t="str">
            <v>COLEGIO ANTONIO MARIA GUARIN</v>
          </cell>
          <cell r="H6911">
            <v>71.244420538027256</v>
          </cell>
          <cell r="I6911">
            <v>1.0429740664001115</v>
          </cell>
          <cell r="J6911">
            <v>162</v>
          </cell>
          <cell r="K6911">
            <v>13</v>
          </cell>
          <cell r="L6911">
            <v>0</v>
          </cell>
          <cell r="M6911">
            <v>66</v>
          </cell>
          <cell r="N6911">
            <v>0</v>
          </cell>
          <cell r="O6911">
            <v>60</v>
          </cell>
          <cell r="P6911">
            <v>0</v>
          </cell>
          <cell r="Q6911">
            <v>23</v>
          </cell>
          <cell r="R6911">
            <v>0</v>
          </cell>
          <cell r="S6911">
            <v>0</v>
          </cell>
          <cell r="T6911">
            <v>0</v>
          </cell>
          <cell r="U6911">
            <v>0</v>
          </cell>
          <cell r="V6911">
            <v>0</v>
          </cell>
          <cell r="W6911">
            <v>0</v>
          </cell>
          <cell r="X6911">
            <v>0</v>
          </cell>
          <cell r="Y6911">
            <v>0</v>
          </cell>
          <cell r="Z6911">
            <v>0</v>
          </cell>
          <cell r="AA6911">
            <v>0</v>
          </cell>
          <cell r="AB6911">
            <v>0</v>
          </cell>
          <cell r="AC6911">
            <v>0</v>
          </cell>
          <cell r="AD6911">
            <v>0</v>
          </cell>
          <cell r="AE6911">
            <v>0</v>
          </cell>
          <cell r="AF6911">
            <v>75569</v>
          </cell>
          <cell r="AG6911">
            <v>66736</v>
          </cell>
          <cell r="AH6911">
            <v>100103</v>
          </cell>
          <cell r="AI6911">
            <v>122676</v>
          </cell>
          <cell r="AJ6911">
            <v>93233</v>
          </cell>
          <cell r="AK6911">
            <v>81458</v>
          </cell>
          <cell r="AL6911">
            <v>124640</v>
          </cell>
          <cell r="AM6911">
            <v>150157</v>
          </cell>
          <cell r="AN6911">
            <v>0</v>
          </cell>
          <cell r="AO6911">
            <v>0</v>
          </cell>
          <cell r="AP6911">
            <v>0</v>
          </cell>
          <cell r="AQ6911">
            <v>0</v>
          </cell>
          <cell r="AR6911">
            <v>1212029</v>
          </cell>
          <cell r="AS6911">
            <v>10263708</v>
          </cell>
          <cell r="AT6911">
            <v>2866720</v>
          </cell>
          <cell r="AU6911">
            <v>0</v>
          </cell>
          <cell r="AV6911">
            <v>0</v>
          </cell>
          <cell r="AW6911">
            <v>0</v>
          </cell>
          <cell r="AX6911">
            <v>0</v>
          </cell>
          <cell r="AY6911">
            <v>0</v>
          </cell>
          <cell r="AZ6911">
            <v>0</v>
          </cell>
          <cell r="BA6911">
            <v>0</v>
          </cell>
          <cell r="BB6911">
            <v>0</v>
          </cell>
          <cell r="BC6911">
            <v>0</v>
          </cell>
          <cell r="BD6911">
            <v>14342457</v>
          </cell>
          <cell r="BE6911">
            <v>0</v>
          </cell>
          <cell r="BF6911">
            <v>14342457</v>
          </cell>
          <cell r="BG6911">
            <v>11473966</v>
          </cell>
        </row>
        <row r="6912">
          <cell r="F6912">
            <v>268673000056</v>
          </cell>
          <cell r="G6912" t="str">
            <v>INSTITUCION EDUCATIVA  LA CARRERA</v>
          </cell>
          <cell r="H6912">
            <v>67.416124948557126</v>
          </cell>
          <cell r="I6912">
            <v>-0.18965897921755168</v>
          </cell>
          <cell r="J6912">
            <v>173</v>
          </cell>
          <cell r="K6912">
            <v>13</v>
          </cell>
          <cell r="L6912">
            <v>0</v>
          </cell>
          <cell r="M6912">
            <v>98</v>
          </cell>
          <cell r="N6912">
            <v>0</v>
          </cell>
          <cell r="O6912">
            <v>62</v>
          </cell>
          <cell r="P6912">
            <v>0</v>
          </cell>
          <cell r="Q6912">
            <v>0</v>
          </cell>
          <cell r="R6912">
            <v>0</v>
          </cell>
          <cell r="S6912">
            <v>0</v>
          </cell>
          <cell r="T6912">
            <v>0</v>
          </cell>
          <cell r="U6912">
            <v>0</v>
          </cell>
          <cell r="V6912">
            <v>0</v>
          </cell>
          <cell r="W6912">
            <v>0</v>
          </cell>
          <cell r="X6912">
            <v>0</v>
          </cell>
          <cell r="Y6912">
            <v>0</v>
          </cell>
          <cell r="Z6912">
            <v>0</v>
          </cell>
          <cell r="AA6912">
            <v>0</v>
          </cell>
          <cell r="AB6912">
            <v>0</v>
          </cell>
          <cell r="AC6912">
            <v>0</v>
          </cell>
          <cell r="AD6912">
            <v>0</v>
          </cell>
          <cell r="AE6912">
            <v>0</v>
          </cell>
          <cell r="AF6912">
            <v>74647</v>
          </cell>
          <cell r="AG6912">
            <v>65922</v>
          </cell>
          <cell r="AH6912">
            <v>98882</v>
          </cell>
          <cell r="AI6912">
            <v>121180</v>
          </cell>
          <cell r="AJ6912">
            <v>92096</v>
          </cell>
          <cell r="AK6912">
            <v>80464</v>
          </cell>
          <cell r="AL6912">
            <v>123119</v>
          </cell>
          <cell r="AM6912">
            <v>148325</v>
          </cell>
          <cell r="AN6912">
            <v>0</v>
          </cell>
          <cell r="AO6912">
            <v>0</v>
          </cell>
          <cell r="AP6912">
            <v>0</v>
          </cell>
          <cell r="AQ6912">
            <v>0</v>
          </cell>
          <cell r="AR6912">
            <v>1197248</v>
          </cell>
          <cell r="AS6912">
            <v>12874240</v>
          </cell>
          <cell r="AT6912">
            <v>0</v>
          </cell>
          <cell r="AU6912">
            <v>0</v>
          </cell>
          <cell r="AV6912">
            <v>0</v>
          </cell>
          <cell r="AW6912">
            <v>0</v>
          </cell>
          <cell r="AX6912">
            <v>0</v>
          </cell>
          <cell r="AY6912">
            <v>0</v>
          </cell>
          <cell r="AZ6912">
            <v>0</v>
          </cell>
          <cell r="BA6912">
            <v>0</v>
          </cell>
          <cell r="BB6912">
            <v>0</v>
          </cell>
          <cell r="BC6912">
            <v>0</v>
          </cell>
          <cell r="BD6912">
            <v>14071488</v>
          </cell>
          <cell r="BE6912">
            <v>0</v>
          </cell>
          <cell r="BF6912">
            <v>14071488</v>
          </cell>
          <cell r="BG6912">
            <v>11257190</v>
          </cell>
        </row>
        <row r="6913">
          <cell r="F6913">
            <v>268679000228</v>
          </cell>
          <cell r="G6913" t="str">
            <v>INSTITUCIÓN EDUCATIVA SAN JUAN BOSCO CAÑAVERAL</v>
          </cell>
          <cell r="H6913">
            <v>71.673528416762508</v>
          </cell>
          <cell r="I6913">
            <v>1.181138045409156</v>
          </cell>
          <cell r="J6913">
            <v>344</v>
          </cell>
          <cell r="K6913">
            <v>18</v>
          </cell>
          <cell r="L6913">
            <v>0</v>
          </cell>
          <cell r="M6913">
            <v>165</v>
          </cell>
          <cell r="N6913">
            <v>0</v>
          </cell>
          <cell r="O6913">
            <v>124</v>
          </cell>
          <cell r="P6913">
            <v>0</v>
          </cell>
          <cell r="Q6913">
            <v>37</v>
          </cell>
          <cell r="R6913">
            <v>0</v>
          </cell>
          <cell r="S6913">
            <v>0</v>
          </cell>
          <cell r="T6913">
            <v>0</v>
          </cell>
          <cell r="U6913">
            <v>0</v>
          </cell>
          <cell r="V6913">
            <v>0</v>
          </cell>
          <cell r="W6913">
            <v>0</v>
          </cell>
          <cell r="X6913">
            <v>0</v>
          </cell>
          <cell r="Y6913">
            <v>0</v>
          </cell>
          <cell r="Z6913">
            <v>0</v>
          </cell>
          <cell r="AA6913">
            <v>0</v>
          </cell>
          <cell r="AB6913">
            <v>0</v>
          </cell>
          <cell r="AC6913">
            <v>0</v>
          </cell>
          <cell r="AD6913">
            <v>0</v>
          </cell>
          <cell r="AE6913">
            <v>0</v>
          </cell>
          <cell r="AF6913">
            <v>75672</v>
          </cell>
          <cell r="AG6913">
            <v>66827</v>
          </cell>
          <cell r="AH6913">
            <v>100240</v>
          </cell>
          <cell r="AI6913">
            <v>122844</v>
          </cell>
          <cell r="AJ6913">
            <v>93361</v>
          </cell>
          <cell r="AK6913">
            <v>81569</v>
          </cell>
          <cell r="AL6913">
            <v>124810</v>
          </cell>
          <cell r="AM6913">
            <v>150362</v>
          </cell>
          <cell r="AN6913">
            <v>0</v>
          </cell>
          <cell r="AO6913">
            <v>0</v>
          </cell>
          <cell r="AP6913">
            <v>0</v>
          </cell>
          <cell r="AQ6913">
            <v>0</v>
          </cell>
          <cell r="AR6913">
            <v>1680498</v>
          </cell>
          <cell r="AS6913">
            <v>23573441</v>
          </cell>
          <cell r="AT6913">
            <v>4617970</v>
          </cell>
          <cell r="AU6913">
            <v>0</v>
          </cell>
          <cell r="AV6913">
            <v>0</v>
          </cell>
          <cell r="AW6913">
            <v>0</v>
          </cell>
          <cell r="AX6913">
            <v>0</v>
          </cell>
          <cell r="AY6913">
            <v>0</v>
          </cell>
          <cell r="AZ6913">
            <v>0</v>
          </cell>
          <cell r="BA6913">
            <v>0</v>
          </cell>
          <cell r="BB6913">
            <v>0</v>
          </cell>
          <cell r="BC6913">
            <v>0</v>
          </cell>
          <cell r="BD6913">
            <v>29871909</v>
          </cell>
          <cell r="BE6913">
            <v>0</v>
          </cell>
          <cell r="BF6913">
            <v>29871909</v>
          </cell>
          <cell r="BG6913">
            <v>23897527</v>
          </cell>
        </row>
        <row r="6914">
          <cell r="F6914">
            <v>268679000376</v>
          </cell>
          <cell r="G6914" t="str">
            <v>INSTITUCION EDUCATIVA VERSALLES</v>
          </cell>
          <cell r="H6914">
            <v>70.429315378629127</v>
          </cell>
          <cell r="I6914">
            <v>0.78052684108889936</v>
          </cell>
          <cell r="J6914">
            <v>284</v>
          </cell>
          <cell r="K6914">
            <v>22</v>
          </cell>
          <cell r="L6914">
            <v>0</v>
          </cell>
          <cell r="M6914">
            <v>148</v>
          </cell>
          <cell r="N6914">
            <v>0</v>
          </cell>
          <cell r="O6914">
            <v>85</v>
          </cell>
          <cell r="P6914">
            <v>0</v>
          </cell>
          <cell r="Q6914">
            <v>29</v>
          </cell>
          <cell r="R6914">
            <v>0</v>
          </cell>
          <cell r="S6914">
            <v>0</v>
          </cell>
          <cell r="T6914">
            <v>0</v>
          </cell>
          <cell r="U6914">
            <v>0</v>
          </cell>
          <cell r="V6914">
            <v>0</v>
          </cell>
          <cell r="W6914">
            <v>0</v>
          </cell>
          <cell r="X6914">
            <v>0</v>
          </cell>
          <cell r="Y6914">
            <v>0</v>
          </cell>
          <cell r="Z6914">
            <v>0</v>
          </cell>
          <cell r="AA6914">
            <v>0</v>
          </cell>
          <cell r="AB6914">
            <v>0</v>
          </cell>
          <cell r="AC6914">
            <v>0</v>
          </cell>
          <cell r="AD6914">
            <v>0</v>
          </cell>
          <cell r="AE6914">
            <v>0</v>
          </cell>
          <cell r="AF6914">
            <v>75373</v>
          </cell>
          <cell r="AG6914">
            <v>66563</v>
          </cell>
          <cell r="AH6914">
            <v>99843</v>
          </cell>
          <cell r="AI6914">
            <v>122358</v>
          </cell>
          <cell r="AJ6914">
            <v>92991</v>
          </cell>
          <cell r="AK6914">
            <v>81246</v>
          </cell>
          <cell r="AL6914">
            <v>124316</v>
          </cell>
          <cell r="AM6914">
            <v>149767</v>
          </cell>
          <cell r="AN6914">
            <v>0</v>
          </cell>
          <cell r="AO6914">
            <v>0</v>
          </cell>
          <cell r="AP6914">
            <v>0</v>
          </cell>
          <cell r="AQ6914">
            <v>0</v>
          </cell>
          <cell r="AR6914">
            <v>2045802</v>
          </cell>
          <cell r="AS6914">
            <v>18930318</v>
          </cell>
          <cell r="AT6914">
            <v>3605164</v>
          </cell>
          <cell r="AU6914">
            <v>0</v>
          </cell>
          <cell r="AV6914">
            <v>0</v>
          </cell>
          <cell r="AW6914">
            <v>0</v>
          </cell>
          <cell r="AX6914">
            <v>0</v>
          </cell>
          <cell r="AY6914">
            <v>0</v>
          </cell>
          <cell r="AZ6914">
            <v>0</v>
          </cell>
          <cell r="BA6914">
            <v>0</v>
          </cell>
          <cell r="BB6914">
            <v>0</v>
          </cell>
          <cell r="BC6914">
            <v>0</v>
          </cell>
          <cell r="BD6914">
            <v>24581284</v>
          </cell>
          <cell r="BE6914">
            <v>0</v>
          </cell>
          <cell r="BF6914">
            <v>24581284</v>
          </cell>
          <cell r="BG6914">
            <v>19665027</v>
          </cell>
        </row>
        <row r="6915">
          <cell r="F6915">
            <v>268679000741</v>
          </cell>
          <cell r="G6915" t="str">
            <v>INSTITUCIÓN EDUCATIVA CHAPALA</v>
          </cell>
          <cell r="H6915">
            <v>71.447078444614064</v>
          </cell>
          <cell r="I6915">
            <v>1.1082257761431336</v>
          </cell>
          <cell r="J6915">
            <v>417</v>
          </cell>
          <cell r="K6915">
            <v>29</v>
          </cell>
          <cell r="L6915">
            <v>0</v>
          </cell>
          <cell r="M6915">
            <v>182</v>
          </cell>
          <cell r="N6915">
            <v>0</v>
          </cell>
          <cell r="O6915">
            <v>152</v>
          </cell>
          <cell r="P6915">
            <v>0</v>
          </cell>
          <cell r="Q6915">
            <v>54</v>
          </cell>
          <cell r="R6915">
            <v>0</v>
          </cell>
          <cell r="S6915">
            <v>0</v>
          </cell>
          <cell r="T6915">
            <v>0</v>
          </cell>
          <cell r="U6915">
            <v>0</v>
          </cell>
          <cell r="V6915">
            <v>0</v>
          </cell>
          <cell r="W6915">
            <v>0</v>
          </cell>
          <cell r="X6915">
            <v>0</v>
          </cell>
          <cell r="Y6915">
            <v>0</v>
          </cell>
          <cell r="Z6915">
            <v>0</v>
          </cell>
          <cell r="AA6915">
            <v>0</v>
          </cell>
          <cell r="AB6915">
            <v>0</v>
          </cell>
          <cell r="AC6915">
            <v>0</v>
          </cell>
          <cell r="AD6915">
            <v>0</v>
          </cell>
          <cell r="AE6915">
            <v>0</v>
          </cell>
          <cell r="AF6915">
            <v>75618</v>
          </cell>
          <cell r="AG6915">
            <v>66779</v>
          </cell>
          <cell r="AH6915">
            <v>100168</v>
          </cell>
          <cell r="AI6915">
            <v>122755</v>
          </cell>
          <cell r="AJ6915">
            <v>93294</v>
          </cell>
          <cell r="AK6915">
            <v>81510</v>
          </cell>
          <cell r="AL6915">
            <v>124720</v>
          </cell>
          <cell r="AM6915">
            <v>150254</v>
          </cell>
          <cell r="AN6915">
            <v>0</v>
          </cell>
          <cell r="AO6915">
            <v>0</v>
          </cell>
          <cell r="AP6915">
            <v>0</v>
          </cell>
          <cell r="AQ6915">
            <v>0</v>
          </cell>
          <cell r="AR6915">
            <v>2705526</v>
          </cell>
          <cell r="AS6915">
            <v>27224340</v>
          </cell>
          <cell r="AT6915">
            <v>6734880</v>
          </cell>
          <cell r="AU6915">
            <v>0</v>
          </cell>
          <cell r="AV6915">
            <v>0</v>
          </cell>
          <cell r="AW6915">
            <v>0</v>
          </cell>
          <cell r="AX6915">
            <v>0</v>
          </cell>
          <cell r="AY6915">
            <v>0</v>
          </cell>
          <cell r="AZ6915">
            <v>0</v>
          </cell>
          <cell r="BA6915">
            <v>0</v>
          </cell>
          <cell r="BB6915">
            <v>0</v>
          </cell>
          <cell r="BC6915">
            <v>0</v>
          </cell>
          <cell r="BD6915">
            <v>36664746</v>
          </cell>
          <cell r="BE6915">
            <v>0</v>
          </cell>
          <cell r="BF6915">
            <v>36664746</v>
          </cell>
          <cell r="BG6915">
            <v>29331797</v>
          </cell>
        </row>
        <row r="6916">
          <cell r="F6916">
            <v>268682000166</v>
          </cell>
          <cell r="G6916" t="str">
            <v>INSTITUCION EDUCATIVA SAN MIGUEL</v>
          </cell>
          <cell r="H6916">
            <v>72.799014059732855</v>
          </cell>
          <cell r="I6916">
            <v>1.5435214516720741</v>
          </cell>
          <cell r="J6916">
            <v>201</v>
          </cell>
          <cell r="K6916">
            <v>17</v>
          </cell>
          <cell r="L6916">
            <v>0</v>
          </cell>
          <cell r="M6916">
            <v>92</v>
          </cell>
          <cell r="N6916">
            <v>0</v>
          </cell>
          <cell r="O6916">
            <v>60</v>
          </cell>
          <cell r="P6916">
            <v>0</v>
          </cell>
          <cell r="Q6916">
            <v>32</v>
          </cell>
          <cell r="R6916">
            <v>0</v>
          </cell>
          <cell r="S6916">
            <v>0</v>
          </cell>
          <cell r="T6916">
            <v>0</v>
          </cell>
          <cell r="U6916">
            <v>0</v>
          </cell>
          <cell r="V6916">
            <v>0</v>
          </cell>
          <cell r="W6916">
            <v>0</v>
          </cell>
          <cell r="X6916">
            <v>0</v>
          </cell>
          <cell r="Y6916">
            <v>0</v>
          </cell>
          <cell r="Z6916">
            <v>0</v>
          </cell>
          <cell r="AA6916">
            <v>0</v>
          </cell>
          <cell r="AB6916">
            <v>0</v>
          </cell>
          <cell r="AC6916">
            <v>0</v>
          </cell>
          <cell r="AD6916">
            <v>0</v>
          </cell>
          <cell r="AE6916">
            <v>0</v>
          </cell>
          <cell r="AF6916">
            <v>75943</v>
          </cell>
          <cell r="AG6916">
            <v>67066</v>
          </cell>
          <cell r="AH6916">
            <v>100599</v>
          </cell>
          <cell r="AI6916">
            <v>123284</v>
          </cell>
          <cell r="AJ6916">
            <v>93695</v>
          </cell>
          <cell r="AK6916">
            <v>81861</v>
          </cell>
          <cell r="AL6916">
            <v>125257</v>
          </cell>
          <cell r="AM6916">
            <v>150901</v>
          </cell>
          <cell r="AN6916">
            <v>0</v>
          </cell>
          <cell r="AO6916">
            <v>0</v>
          </cell>
          <cell r="AP6916">
            <v>0</v>
          </cell>
          <cell r="AQ6916">
            <v>0</v>
          </cell>
          <cell r="AR6916">
            <v>1592815</v>
          </cell>
          <cell r="AS6916">
            <v>12442872</v>
          </cell>
          <cell r="AT6916">
            <v>4008224</v>
          </cell>
          <cell r="AU6916">
            <v>0</v>
          </cell>
          <cell r="AV6916">
            <v>0</v>
          </cell>
          <cell r="AW6916">
            <v>0</v>
          </cell>
          <cell r="AX6916">
            <v>0</v>
          </cell>
          <cell r="AY6916">
            <v>0</v>
          </cell>
          <cell r="AZ6916">
            <v>0</v>
          </cell>
          <cell r="BA6916">
            <v>0</v>
          </cell>
          <cell r="BB6916">
            <v>0</v>
          </cell>
          <cell r="BC6916">
            <v>0</v>
          </cell>
          <cell r="BD6916">
            <v>18043911</v>
          </cell>
          <cell r="BE6916">
            <v>0</v>
          </cell>
          <cell r="BF6916">
            <v>18043911</v>
          </cell>
          <cell r="BG6916">
            <v>14435129</v>
          </cell>
        </row>
        <row r="6917">
          <cell r="F6917">
            <v>268684000058</v>
          </cell>
          <cell r="G6917" t="str">
            <v>INSTITUCION EDUCATIVA CABRERITA</v>
          </cell>
          <cell r="H6917">
            <v>67.780526102663671</v>
          </cell>
          <cell r="I6917">
            <v>-7.2329244897033379E-2</v>
          </cell>
          <cell r="J6917">
            <v>107</v>
          </cell>
          <cell r="K6917">
            <v>16</v>
          </cell>
          <cell r="L6917">
            <v>0</v>
          </cell>
          <cell r="M6917">
            <v>59</v>
          </cell>
          <cell r="N6917">
            <v>0</v>
          </cell>
          <cell r="O6917">
            <v>32</v>
          </cell>
          <cell r="P6917">
            <v>0</v>
          </cell>
          <cell r="Q6917">
            <v>0</v>
          </cell>
          <cell r="R6917">
            <v>0</v>
          </cell>
          <cell r="S6917">
            <v>0</v>
          </cell>
          <cell r="T6917">
            <v>0</v>
          </cell>
          <cell r="U6917">
            <v>0</v>
          </cell>
          <cell r="V6917">
            <v>0</v>
          </cell>
          <cell r="W6917">
            <v>0</v>
          </cell>
          <cell r="X6917">
            <v>0</v>
          </cell>
          <cell r="Y6917">
            <v>0</v>
          </cell>
          <cell r="Z6917">
            <v>0</v>
          </cell>
          <cell r="AA6917">
            <v>0</v>
          </cell>
          <cell r="AB6917">
            <v>0</v>
          </cell>
          <cell r="AC6917">
            <v>0</v>
          </cell>
          <cell r="AD6917">
            <v>0</v>
          </cell>
          <cell r="AE6917">
            <v>0</v>
          </cell>
          <cell r="AF6917">
            <v>74735</v>
          </cell>
          <cell r="AG6917">
            <v>65999</v>
          </cell>
          <cell r="AH6917">
            <v>98998</v>
          </cell>
          <cell r="AI6917">
            <v>121322</v>
          </cell>
          <cell r="AJ6917">
            <v>92204</v>
          </cell>
          <cell r="AK6917">
            <v>80559</v>
          </cell>
          <cell r="AL6917">
            <v>123264</v>
          </cell>
          <cell r="AM6917">
            <v>148500</v>
          </cell>
          <cell r="AN6917">
            <v>0</v>
          </cell>
          <cell r="AO6917">
            <v>0</v>
          </cell>
          <cell r="AP6917">
            <v>0</v>
          </cell>
          <cell r="AQ6917">
            <v>0</v>
          </cell>
          <cell r="AR6917">
            <v>1475264</v>
          </cell>
          <cell r="AS6917">
            <v>7330869</v>
          </cell>
          <cell r="AT6917">
            <v>0</v>
          </cell>
          <cell r="AU6917">
            <v>0</v>
          </cell>
          <cell r="AV6917">
            <v>0</v>
          </cell>
          <cell r="AW6917">
            <v>0</v>
          </cell>
          <cell r="AX6917">
            <v>0</v>
          </cell>
          <cell r="AY6917">
            <v>0</v>
          </cell>
          <cell r="AZ6917">
            <v>0</v>
          </cell>
          <cell r="BA6917">
            <v>0</v>
          </cell>
          <cell r="BB6917">
            <v>0</v>
          </cell>
          <cell r="BC6917">
            <v>0</v>
          </cell>
          <cell r="BD6917">
            <v>8806133</v>
          </cell>
          <cell r="BE6917">
            <v>0</v>
          </cell>
          <cell r="BF6917">
            <v>8806133</v>
          </cell>
          <cell r="BG6917">
            <v>7044906</v>
          </cell>
        </row>
        <row r="6918">
          <cell r="F6918">
            <v>268684000171</v>
          </cell>
          <cell r="G6918" t="str">
            <v>INSTITUCION EDUCATIVA EL ESPINAL</v>
          </cell>
          <cell r="H6918">
            <v>68.753761986822468</v>
          </cell>
          <cell r="I6918">
            <v>0.24103284639359707</v>
          </cell>
          <cell r="J6918">
            <v>161</v>
          </cell>
          <cell r="K6918">
            <v>25</v>
          </cell>
          <cell r="L6918">
            <v>0</v>
          </cell>
          <cell r="M6918">
            <v>115</v>
          </cell>
          <cell r="N6918">
            <v>0</v>
          </cell>
          <cell r="O6918">
            <v>21</v>
          </cell>
          <cell r="P6918">
            <v>0</v>
          </cell>
          <cell r="Q6918">
            <v>0</v>
          </cell>
          <cell r="R6918">
            <v>0</v>
          </cell>
          <cell r="S6918">
            <v>0</v>
          </cell>
          <cell r="T6918">
            <v>0</v>
          </cell>
          <cell r="U6918">
            <v>0</v>
          </cell>
          <cell r="V6918">
            <v>0</v>
          </cell>
          <cell r="W6918">
            <v>0</v>
          </cell>
          <cell r="X6918">
            <v>0</v>
          </cell>
          <cell r="Y6918">
            <v>0</v>
          </cell>
          <cell r="Z6918">
            <v>0</v>
          </cell>
          <cell r="AA6918">
            <v>0</v>
          </cell>
          <cell r="AB6918">
            <v>0</v>
          </cell>
          <cell r="AC6918">
            <v>0</v>
          </cell>
          <cell r="AD6918">
            <v>0</v>
          </cell>
          <cell r="AE6918">
            <v>0</v>
          </cell>
          <cell r="AF6918">
            <v>74969</v>
          </cell>
          <cell r="AG6918">
            <v>66206</v>
          </cell>
          <cell r="AH6918">
            <v>99309</v>
          </cell>
          <cell r="AI6918">
            <v>121703</v>
          </cell>
          <cell r="AJ6918">
            <v>92493</v>
          </cell>
          <cell r="AK6918">
            <v>80811</v>
          </cell>
          <cell r="AL6918">
            <v>123650</v>
          </cell>
          <cell r="AM6918">
            <v>148965</v>
          </cell>
          <cell r="AN6918">
            <v>0</v>
          </cell>
          <cell r="AO6918">
            <v>0</v>
          </cell>
          <cell r="AP6918">
            <v>0</v>
          </cell>
          <cell r="AQ6918">
            <v>0</v>
          </cell>
          <cell r="AR6918">
            <v>2312325</v>
          </cell>
          <cell r="AS6918">
            <v>10990296</v>
          </cell>
          <cell r="AT6918">
            <v>0</v>
          </cell>
          <cell r="AU6918">
            <v>0</v>
          </cell>
          <cell r="AV6918">
            <v>0</v>
          </cell>
          <cell r="AW6918">
            <v>0</v>
          </cell>
          <cell r="AX6918">
            <v>0</v>
          </cell>
          <cell r="AY6918">
            <v>0</v>
          </cell>
          <cell r="AZ6918">
            <v>0</v>
          </cell>
          <cell r="BA6918">
            <v>0</v>
          </cell>
          <cell r="BB6918">
            <v>0</v>
          </cell>
          <cell r="BC6918">
            <v>0</v>
          </cell>
          <cell r="BD6918">
            <v>13302621</v>
          </cell>
          <cell r="BE6918">
            <v>0</v>
          </cell>
          <cell r="BF6918">
            <v>13302621</v>
          </cell>
          <cell r="BG6918">
            <v>10642097</v>
          </cell>
        </row>
        <row r="6919">
          <cell r="F6919">
            <v>268689000200</v>
          </cell>
          <cell r="G6919" t="str">
            <v>INSTITUCIÓN EDUCATIVA CANTAGALLOS</v>
          </cell>
          <cell r="H6919">
            <v>68.88027608823279</v>
          </cell>
          <cell r="I6919">
            <v>0.2817678049385749</v>
          </cell>
          <cell r="J6919">
            <v>181</v>
          </cell>
          <cell r="K6919">
            <v>24</v>
          </cell>
          <cell r="L6919">
            <v>0</v>
          </cell>
          <cell r="M6919">
            <v>125</v>
          </cell>
          <cell r="N6919">
            <v>0</v>
          </cell>
          <cell r="O6919">
            <v>32</v>
          </cell>
          <cell r="P6919">
            <v>0</v>
          </cell>
          <cell r="Q6919">
            <v>0</v>
          </cell>
          <cell r="R6919">
            <v>0</v>
          </cell>
          <cell r="S6919">
            <v>0</v>
          </cell>
          <cell r="T6919">
            <v>0</v>
          </cell>
          <cell r="U6919">
            <v>0</v>
          </cell>
          <cell r="V6919">
            <v>0</v>
          </cell>
          <cell r="W6919">
            <v>0</v>
          </cell>
          <cell r="X6919">
            <v>0</v>
          </cell>
          <cell r="Y6919">
            <v>0</v>
          </cell>
          <cell r="Z6919">
            <v>0</v>
          </cell>
          <cell r="AA6919">
            <v>0</v>
          </cell>
          <cell r="AB6919">
            <v>0</v>
          </cell>
          <cell r="AC6919">
            <v>0</v>
          </cell>
          <cell r="AD6919">
            <v>0</v>
          </cell>
          <cell r="AE6919">
            <v>0</v>
          </cell>
          <cell r="AF6919">
            <v>75000</v>
          </cell>
          <cell r="AG6919">
            <v>66233</v>
          </cell>
          <cell r="AH6919">
            <v>99349</v>
          </cell>
          <cell r="AI6919">
            <v>121752</v>
          </cell>
          <cell r="AJ6919">
            <v>92531</v>
          </cell>
          <cell r="AK6919">
            <v>80844</v>
          </cell>
          <cell r="AL6919">
            <v>123701</v>
          </cell>
          <cell r="AM6919">
            <v>149026</v>
          </cell>
          <cell r="AN6919">
            <v>0</v>
          </cell>
          <cell r="AO6919">
            <v>0</v>
          </cell>
          <cell r="AP6919">
            <v>0</v>
          </cell>
          <cell r="AQ6919">
            <v>0</v>
          </cell>
          <cell r="AR6919">
            <v>2220744</v>
          </cell>
          <cell r="AS6919">
            <v>12692508</v>
          </cell>
          <cell r="AT6919">
            <v>0</v>
          </cell>
          <cell r="AU6919">
            <v>0</v>
          </cell>
          <cell r="AV6919">
            <v>0</v>
          </cell>
          <cell r="AW6919">
            <v>0</v>
          </cell>
          <cell r="AX6919">
            <v>0</v>
          </cell>
          <cell r="AY6919">
            <v>0</v>
          </cell>
          <cell r="AZ6919">
            <v>0</v>
          </cell>
          <cell r="BA6919">
            <v>0</v>
          </cell>
          <cell r="BB6919">
            <v>0</v>
          </cell>
          <cell r="BC6919">
            <v>0</v>
          </cell>
          <cell r="BD6919">
            <v>14913252</v>
          </cell>
          <cell r="BE6919">
            <v>0</v>
          </cell>
          <cell r="BF6919">
            <v>14913252</v>
          </cell>
          <cell r="BG6919">
            <v>11930602</v>
          </cell>
        </row>
        <row r="6920">
          <cell r="F6920">
            <v>268689000277</v>
          </cell>
          <cell r="G6920" t="str">
            <v>INSTITUCION EDUCATIVA POZO NUTRIAS DOS</v>
          </cell>
          <cell r="H6920">
            <v>69.994802431970896</v>
          </cell>
          <cell r="I6920">
            <v>0.64062254052422662</v>
          </cell>
          <cell r="J6920">
            <v>796</v>
          </cell>
          <cell r="K6920">
            <v>78</v>
          </cell>
          <cell r="L6920">
            <v>0</v>
          </cell>
          <cell r="M6920">
            <v>430</v>
          </cell>
          <cell r="N6920">
            <v>0</v>
          </cell>
          <cell r="O6920">
            <v>225</v>
          </cell>
          <cell r="P6920">
            <v>0</v>
          </cell>
          <cell r="Q6920">
            <v>63</v>
          </cell>
          <cell r="R6920">
            <v>0</v>
          </cell>
          <cell r="S6920">
            <v>0</v>
          </cell>
          <cell r="T6920">
            <v>0</v>
          </cell>
          <cell r="U6920">
            <v>0</v>
          </cell>
          <cell r="V6920">
            <v>0</v>
          </cell>
          <cell r="W6920">
            <v>0</v>
          </cell>
          <cell r="X6920">
            <v>0</v>
          </cell>
          <cell r="Y6920">
            <v>0</v>
          </cell>
          <cell r="Z6920">
            <v>0</v>
          </cell>
          <cell r="AA6920">
            <v>0</v>
          </cell>
          <cell r="AB6920">
            <v>0</v>
          </cell>
          <cell r="AC6920">
            <v>0</v>
          </cell>
          <cell r="AD6920">
            <v>0</v>
          </cell>
          <cell r="AE6920">
            <v>0</v>
          </cell>
          <cell r="AF6920">
            <v>75268</v>
          </cell>
          <cell r="AG6920">
            <v>66470</v>
          </cell>
          <cell r="AH6920">
            <v>99705</v>
          </cell>
          <cell r="AI6920">
            <v>122188</v>
          </cell>
          <cell r="AJ6920">
            <v>92862</v>
          </cell>
          <cell r="AK6920">
            <v>81133</v>
          </cell>
          <cell r="AL6920">
            <v>124143</v>
          </cell>
          <cell r="AM6920">
            <v>149559</v>
          </cell>
          <cell r="AN6920">
            <v>0</v>
          </cell>
          <cell r="AO6920">
            <v>0</v>
          </cell>
          <cell r="AP6920">
            <v>0</v>
          </cell>
          <cell r="AQ6920">
            <v>0</v>
          </cell>
          <cell r="AR6920">
            <v>7243236</v>
          </cell>
          <cell r="AS6920">
            <v>53142115</v>
          </cell>
          <cell r="AT6920">
            <v>7821009</v>
          </cell>
          <cell r="AU6920">
            <v>0</v>
          </cell>
          <cell r="AV6920">
            <v>0</v>
          </cell>
          <cell r="AW6920">
            <v>0</v>
          </cell>
          <cell r="AX6920">
            <v>0</v>
          </cell>
          <cell r="AY6920">
            <v>0</v>
          </cell>
          <cell r="AZ6920">
            <v>0</v>
          </cell>
          <cell r="BA6920">
            <v>0</v>
          </cell>
          <cell r="BB6920">
            <v>0</v>
          </cell>
          <cell r="BC6920">
            <v>0</v>
          </cell>
          <cell r="BD6920">
            <v>68206360</v>
          </cell>
          <cell r="BE6920">
            <v>0</v>
          </cell>
          <cell r="BF6920">
            <v>68206360</v>
          </cell>
          <cell r="BG6920">
            <v>54565088</v>
          </cell>
        </row>
        <row r="6921">
          <cell r="F6921">
            <v>268689000714</v>
          </cell>
          <cell r="G6921" t="str">
            <v>INSTITUCION EDUCATIVA  EL RUBI</v>
          </cell>
          <cell r="H6921">
            <v>71.096335503871614</v>
          </cell>
          <cell r="I6921">
            <v>0.99529370776643333</v>
          </cell>
          <cell r="J6921">
            <v>285</v>
          </cell>
          <cell r="K6921">
            <v>24</v>
          </cell>
          <cell r="L6921">
            <v>0</v>
          </cell>
          <cell r="M6921">
            <v>134</v>
          </cell>
          <cell r="N6921">
            <v>0</v>
          </cell>
          <cell r="O6921">
            <v>96</v>
          </cell>
          <cell r="P6921">
            <v>0</v>
          </cell>
          <cell r="Q6921">
            <v>31</v>
          </cell>
          <cell r="R6921">
            <v>0</v>
          </cell>
          <cell r="S6921">
            <v>0</v>
          </cell>
          <cell r="T6921">
            <v>0</v>
          </cell>
          <cell r="U6921">
            <v>0</v>
          </cell>
          <cell r="V6921">
            <v>0</v>
          </cell>
          <cell r="W6921">
            <v>0</v>
          </cell>
          <cell r="X6921">
            <v>0</v>
          </cell>
          <cell r="Y6921">
            <v>0</v>
          </cell>
          <cell r="Z6921">
            <v>0</v>
          </cell>
          <cell r="AA6921">
            <v>0</v>
          </cell>
          <cell r="AB6921">
            <v>0</v>
          </cell>
          <cell r="AC6921">
            <v>0</v>
          </cell>
          <cell r="AD6921">
            <v>0</v>
          </cell>
          <cell r="AE6921">
            <v>0</v>
          </cell>
          <cell r="AF6921">
            <v>75533</v>
          </cell>
          <cell r="AG6921">
            <v>66704</v>
          </cell>
          <cell r="AH6921">
            <v>100056</v>
          </cell>
          <cell r="AI6921">
            <v>122618</v>
          </cell>
          <cell r="AJ6921">
            <v>93189</v>
          </cell>
          <cell r="AK6921">
            <v>81419</v>
          </cell>
          <cell r="AL6921">
            <v>124581</v>
          </cell>
          <cell r="AM6921">
            <v>150086</v>
          </cell>
          <cell r="AN6921">
            <v>0</v>
          </cell>
          <cell r="AO6921">
            <v>0</v>
          </cell>
          <cell r="AP6921">
            <v>0</v>
          </cell>
          <cell r="AQ6921">
            <v>0</v>
          </cell>
          <cell r="AR6921">
            <v>2236536</v>
          </cell>
          <cell r="AS6921">
            <v>18726370</v>
          </cell>
          <cell r="AT6921">
            <v>3862011</v>
          </cell>
          <cell r="AU6921">
            <v>0</v>
          </cell>
          <cell r="AV6921">
            <v>0</v>
          </cell>
          <cell r="AW6921">
            <v>0</v>
          </cell>
          <cell r="AX6921">
            <v>0</v>
          </cell>
          <cell r="AY6921">
            <v>0</v>
          </cell>
          <cell r="AZ6921">
            <v>0</v>
          </cell>
          <cell r="BA6921">
            <v>0</v>
          </cell>
          <cell r="BB6921">
            <v>0</v>
          </cell>
          <cell r="BC6921">
            <v>0</v>
          </cell>
          <cell r="BD6921">
            <v>24824917</v>
          </cell>
          <cell r="BE6921">
            <v>0</v>
          </cell>
          <cell r="BF6921">
            <v>24824917</v>
          </cell>
          <cell r="BG6921">
            <v>19859934</v>
          </cell>
        </row>
        <row r="6922">
          <cell r="F6922">
            <v>268689000722</v>
          </cell>
          <cell r="G6922" t="str">
            <v>INSTITUCION EDUCATIVA GUAMALES</v>
          </cell>
          <cell r="H6922">
            <v>70.844176134353447</v>
          </cell>
          <cell r="I6922">
            <v>0.9141035372672871</v>
          </cell>
          <cell r="J6922">
            <v>183</v>
          </cell>
          <cell r="K6922">
            <v>15</v>
          </cell>
          <cell r="L6922">
            <v>0</v>
          </cell>
          <cell r="M6922">
            <v>89</v>
          </cell>
          <cell r="N6922">
            <v>0</v>
          </cell>
          <cell r="O6922">
            <v>61</v>
          </cell>
          <cell r="P6922">
            <v>0</v>
          </cell>
          <cell r="Q6922">
            <v>18</v>
          </cell>
          <cell r="R6922">
            <v>0</v>
          </cell>
          <cell r="S6922">
            <v>0</v>
          </cell>
          <cell r="T6922">
            <v>0</v>
          </cell>
          <cell r="U6922">
            <v>183</v>
          </cell>
          <cell r="V6922">
            <v>15</v>
          </cell>
          <cell r="W6922">
            <v>0</v>
          </cell>
          <cell r="X6922">
            <v>89</v>
          </cell>
          <cell r="Y6922">
            <v>0</v>
          </cell>
          <cell r="Z6922">
            <v>61</v>
          </cell>
          <cell r="AA6922">
            <v>0</v>
          </cell>
          <cell r="AB6922">
            <v>18</v>
          </cell>
          <cell r="AC6922">
            <v>0</v>
          </cell>
          <cell r="AD6922">
            <v>0</v>
          </cell>
          <cell r="AE6922">
            <v>0</v>
          </cell>
          <cell r="AF6922">
            <v>75473</v>
          </cell>
          <cell r="AG6922">
            <v>66651</v>
          </cell>
          <cell r="AH6922">
            <v>99976</v>
          </cell>
          <cell r="AI6922">
            <v>122520</v>
          </cell>
          <cell r="AJ6922">
            <v>93114</v>
          </cell>
          <cell r="AK6922">
            <v>81354</v>
          </cell>
          <cell r="AL6922">
            <v>124481</v>
          </cell>
          <cell r="AM6922">
            <v>149965</v>
          </cell>
          <cell r="AN6922">
            <v>0</v>
          </cell>
          <cell r="AO6922">
            <v>0</v>
          </cell>
          <cell r="AP6922">
            <v>0</v>
          </cell>
          <cell r="AQ6922">
            <v>0</v>
          </cell>
          <cell r="AR6922">
            <v>1396710</v>
          </cell>
          <cell r="AS6922">
            <v>12203100</v>
          </cell>
          <cell r="AT6922">
            <v>2240658</v>
          </cell>
          <cell r="AU6922">
            <v>0</v>
          </cell>
          <cell r="AV6922">
            <v>0</v>
          </cell>
          <cell r="AW6922">
            <v>0</v>
          </cell>
          <cell r="AX6922">
            <v>0</v>
          </cell>
          <cell r="AY6922">
            <v>0</v>
          </cell>
          <cell r="AZ6922">
            <v>279342</v>
          </cell>
          <cell r="BA6922">
            <v>2440620</v>
          </cell>
          <cell r="BB6922">
            <v>448131.60000000003</v>
          </cell>
          <cell r="BC6922">
            <v>0</v>
          </cell>
          <cell r="BD6922">
            <v>15840468</v>
          </cell>
          <cell r="BE6922">
            <v>3168094</v>
          </cell>
          <cell r="BF6922">
            <v>19008562</v>
          </cell>
          <cell r="BG6922">
            <v>15206850</v>
          </cell>
        </row>
        <row r="6923">
          <cell r="F6923">
            <v>268689000803</v>
          </cell>
          <cell r="G6923" t="str">
            <v>INSTITUCION EDUCATIVA MIRABEL</v>
          </cell>
          <cell r="H6923">
            <v>70.697742356976249</v>
          </cell>
          <cell r="I6923">
            <v>0.86695484961468705</v>
          </cell>
          <cell r="J6923">
            <v>144</v>
          </cell>
          <cell r="K6923">
            <v>17</v>
          </cell>
          <cell r="L6923">
            <v>0</v>
          </cell>
          <cell r="M6923">
            <v>92</v>
          </cell>
          <cell r="N6923">
            <v>0</v>
          </cell>
          <cell r="O6923">
            <v>24</v>
          </cell>
          <cell r="P6923">
            <v>0</v>
          </cell>
          <cell r="Q6923">
            <v>11</v>
          </cell>
          <cell r="R6923">
            <v>0</v>
          </cell>
          <cell r="S6923">
            <v>0</v>
          </cell>
          <cell r="T6923">
            <v>0</v>
          </cell>
          <cell r="U6923">
            <v>0</v>
          </cell>
          <cell r="V6923">
            <v>0</v>
          </cell>
          <cell r="W6923">
            <v>0</v>
          </cell>
          <cell r="X6923">
            <v>0</v>
          </cell>
          <cell r="Y6923">
            <v>0</v>
          </cell>
          <cell r="Z6923">
            <v>0</v>
          </cell>
          <cell r="AA6923">
            <v>0</v>
          </cell>
          <cell r="AB6923">
            <v>0</v>
          </cell>
          <cell r="AC6923">
            <v>0</v>
          </cell>
          <cell r="AD6923">
            <v>0</v>
          </cell>
          <cell r="AE6923">
            <v>0</v>
          </cell>
          <cell r="AF6923">
            <v>75437</v>
          </cell>
          <cell r="AG6923">
            <v>66620</v>
          </cell>
          <cell r="AH6923">
            <v>99929</v>
          </cell>
          <cell r="AI6923">
            <v>122463</v>
          </cell>
          <cell r="AJ6923">
            <v>93071</v>
          </cell>
          <cell r="AK6923">
            <v>81316</v>
          </cell>
          <cell r="AL6923">
            <v>124422</v>
          </cell>
          <cell r="AM6923">
            <v>149895</v>
          </cell>
          <cell r="AN6923">
            <v>0</v>
          </cell>
          <cell r="AO6923">
            <v>0</v>
          </cell>
          <cell r="AP6923">
            <v>0</v>
          </cell>
          <cell r="AQ6923">
            <v>0</v>
          </cell>
          <cell r="AR6923">
            <v>1582207</v>
          </cell>
          <cell r="AS6923">
            <v>9432656</v>
          </cell>
          <cell r="AT6923">
            <v>1368642</v>
          </cell>
          <cell r="AU6923">
            <v>0</v>
          </cell>
          <cell r="AV6923">
            <v>0</v>
          </cell>
          <cell r="AW6923">
            <v>0</v>
          </cell>
          <cell r="AX6923">
            <v>0</v>
          </cell>
          <cell r="AY6923">
            <v>0</v>
          </cell>
          <cell r="AZ6923">
            <v>0</v>
          </cell>
          <cell r="BA6923">
            <v>0</v>
          </cell>
          <cell r="BB6923">
            <v>0</v>
          </cell>
          <cell r="BC6923">
            <v>0</v>
          </cell>
          <cell r="BD6923">
            <v>12383505</v>
          </cell>
          <cell r="BE6923">
            <v>0</v>
          </cell>
          <cell r="BF6923">
            <v>12383505</v>
          </cell>
          <cell r="BG6923">
            <v>9906804</v>
          </cell>
        </row>
        <row r="6924">
          <cell r="F6924">
            <v>268689000862</v>
          </cell>
          <cell r="G6924" t="str">
            <v>INSTITUCION EDUCATIVA PALMIRA</v>
          </cell>
          <cell r="H6924">
            <v>69.992767974442231</v>
          </cell>
          <cell r="I6924">
            <v>0.63996748672257231</v>
          </cell>
          <cell r="J6924">
            <v>381</v>
          </cell>
          <cell r="K6924">
            <v>32</v>
          </cell>
          <cell r="L6924">
            <v>0</v>
          </cell>
          <cell r="M6924">
            <v>164</v>
          </cell>
          <cell r="N6924">
            <v>0</v>
          </cell>
          <cell r="O6924">
            <v>137</v>
          </cell>
          <cell r="P6924">
            <v>0</v>
          </cell>
          <cell r="Q6924">
            <v>48</v>
          </cell>
          <cell r="R6924">
            <v>0</v>
          </cell>
          <cell r="S6924">
            <v>0</v>
          </cell>
          <cell r="T6924">
            <v>0</v>
          </cell>
          <cell r="U6924">
            <v>361</v>
          </cell>
          <cell r="V6924">
            <v>27</v>
          </cell>
          <cell r="W6924">
            <v>0</v>
          </cell>
          <cell r="X6924">
            <v>149</v>
          </cell>
          <cell r="Y6924">
            <v>0</v>
          </cell>
          <cell r="Z6924">
            <v>137</v>
          </cell>
          <cell r="AA6924">
            <v>0</v>
          </cell>
          <cell r="AB6924">
            <v>48</v>
          </cell>
          <cell r="AC6924">
            <v>0</v>
          </cell>
          <cell r="AD6924">
            <v>0</v>
          </cell>
          <cell r="AE6924">
            <v>0</v>
          </cell>
          <cell r="AF6924">
            <v>75268</v>
          </cell>
          <cell r="AG6924">
            <v>66470</v>
          </cell>
          <cell r="AH6924">
            <v>99704</v>
          </cell>
          <cell r="AI6924">
            <v>122187</v>
          </cell>
          <cell r="AJ6924">
            <v>92862</v>
          </cell>
          <cell r="AK6924">
            <v>81133</v>
          </cell>
          <cell r="AL6924">
            <v>124142</v>
          </cell>
          <cell r="AM6924">
            <v>149558</v>
          </cell>
          <cell r="AN6924">
            <v>0</v>
          </cell>
          <cell r="AO6924">
            <v>0</v>
          </cell>
          <cell r="AP6924">
            <v>0</v>
          </cell>
          <cell r="AQ6924">
            <v>0</v>
          </cell>
          <cell r="AR6924">
            <v>2971584</v>
          </cell>
          <cell r="AS6924">
            <v>24421033</v>
          </cell>
          <cell r="AT6924">
            <v>5958816</v>
          </cell>
          <cell r="AU6924">
            <v>0</v>
          </cell>
          <cell r="AV6924">
            <v>0</v>
          </cell>
          <cell r="AW6924">
            <v>0</v>
          </cell>
          <cell r="AX6924">
            <v>0</v>
          </cell>
          <cell r="AY6924">
            <v>0</v>
          </cell>
          <cell r="AZ6924">
            <v>501454.80000000005</v>
          </cell>
          <cell r="BA6924">
            <v>4640807.6000000006</v>
          </cell>
          <cell r="BB6924">
            <v>1191763.2</v>
          </cell>
          <cell r="BC6924">
            <v>0</v>
          </cell>
          <cell r="BD6924">
            <v>33351433</v>
          </cell>
          <cell r="BE6924">
            <v>6334026</v>
          </cell>
          <cell r="BF6924">
            <v>39685459</v>
          </cell>
          <cell r="BG6924">
            <v>31748367</v>
          </cell>
        </row>
        <row r="6925">
          <cell r="F6925">
            <v>268689000871</v>
          </cell>
          <cell r="G6925" t="str">
            <v>CONCENTRACION DESARROLLO RURAL JOSE ANTONIO GALAN</v>
          </cell>
          <cell r="H6925">
            <v>71.453116008226658</v>
          </cell>
          <cell r="I6925">
            <v>1.1101697484017994</v>
          </cell>
          <cell r="J6925">
            <v>293</v>
          </cell>
          <cell r="K6925">
            <v>9</v>
          </cell>
          <cell r="L6925">
            <v>0</v>
          </cell>
          <cell r="M6925">
            <v>97</v>
          </cell>
          <cell r="N6925">
            <v>0</v>
          </cell>
          <cell r="O6925">
            <v>117</v>
          </cell>
          <cell r="P6925">
            <v>0</v>
          </cell>
          <cell r="Q6925">
            <v>1</v>
          </cell>
          <cell r="R6925">
            <v>0</v>
          </cell>
          <cell r="S6925">
            <v>69</v>
          </cell>
          <cell r="T6925">
            <v>0</v>
          </cell>
          <cell r="U6925">
            <v>187</v>
          </cell>
          <cell r="V6925">
            <v>0</v>
          </cell>
          <cell r="W6925">
            <v>0</v>
          </cell>
          <cell r="X6925">
            <v>0</v>
          </cell>
          <cell r="Y6925">
            <v>0</v>
          </cell>
          <cell r="Z6925">
            <v>117</v>
          </cell>
          <cell r="AA6925">
            <v>0</v>
          </cell>
          <cell r="AB6925">
            <v>1</v>
          </cell>
          <cell r="AC6925">
            <v>0</v>
          </cell>
          <cell r="AD6925">
            <v>69</v>
          </cell>
          <cell r="AE6925">
            <v>0</v>
          </cell>
          <cell r="AF6925">
            <v>75619</v>
          </cell>
          <cell r="AG6925">
            <v>66780</v>
          </cell>
          <cell r="AH6925">
            <v>100170</v>
          </cell>
          <cell r="AI6925">
            <v>122758</v>
          </cell>
          <cell r="AJ6925">
            <v>93295</v>
          </cell>
          <cell r="AK6925">
            <v>81512</v>
          </cell>
          <cell r="AL6925">
            <v>124722</v>
          </cell>
          <cell r="AM6925">
            <v>150257</v>
          </cell>
          <cell r="AN6925">
            <v>0</v>
          </cell>
          <cell r="AO6925">
            <v>0</v>
          </cell>
          <cell r="AP6925">
            <v>0</v>
          </cell>
          <cell r="AQ6925">
            <v>0</v>
          </cell>
          <cell r="AR6925">
            <v>839655</v>
          </cell>
          <cell r="AS6925">
            <v>17443568</v>
          </cell>
          <cell r="AT6925">
            <v>124722</v>
          </cell>
          <cell r="AU6925">
            <v>10367733</v>
          </cell>
          <cell r="AV6925">
            <v>0</v>
          </cell>
          <cell r="AW6925">
            <v>0</v>
          </cell>
          <cell r="AX6925">
            <v>0</v>
          </cell>
          <cell r="AY6925">
            <v>0</v>
          </cell>
          <cell r="AZ6925">
            <v>0</v>
          </cell>
          <cell r="BA6925">
            <v>1907380.8000000003</v>
          </cell>
          <cell r="BB6925">
            <v>24944.400000000001</v>
          </cell>
          <cell r="BC6925">
            <v>2073546.6</v>
          </cell>
          <cell r="BD6925">
            <v>28775678</v>
          </cell>
          <cell r="BE6925">
            <v>4005872</v>
          </cell>
          <cell r="BF6925">
            <v>32781550</v>
          </cell>
          <cell r="BG6925">
            <v>26225240</v>
          </cell>
        </row>
        <row r="6926">
          <cell r="F6926">
            <v>268689001150</v>
          </cell>
          <cell r="G6926" t="str">
            <v>INSTITUCIÓN EDUCATIVA  LA COLORADA</v>
          </cell>
          <cell r="H6926">
            <v>70.249233976434112</v>
          </cell>
          <cell r="I6926">
            <v>0.7225443049813719</v>
          </cell>
          <cell r="J6926">
            <v>149</v>
          </cell>
          <cell r="K6926">
            <v>12</v>
          </cell>
          <cell r="L6926">
            <v>0</v>
          </cell>
          <cell r="M6926">
            <v>78</v>
          </cell>
          <cell r="N6926">
            <v>0</v>
          </cell>
          <cell r="O6926">
            <v>50</v>
          </cell>
          <cell r="P6926">
            <v>0</v>
          </cell>
          <cell r="Q6926">
            <v>9</v>
          </cell>
          <cell r="R6926">
            <v>0</v>
          </cell>
          <cell r="S6926">
            <v>0</v>
          </cell>
          <cell r="T6926">
            <v>0</v>
          </cell>
          <cell r="U6926">
            <v>0</v>
          </cell>
          <cell r="V6926">
            <v>0</v>
          </cell>
          <cell r="W6926">
            <v>0</v>
          </cell>
          <cell r="X6926">
            <v>0</v>
          </cell>
          <cell r="Y6926">
            <v>0</v>
          </cell>
          <cell r="Z6926">
            <v>0</v>
          </cell>
          <cell r="AA6926">
            <v>0</v>
          </cell>
          <cell r="AB6926">
            <v>0</v>
          </cell>
          <cell r="AC6926">
            <v>0</v>
          </cell>
          <cell r="AD6926">
            <v>0</v>
          </cell>
          <cell r="AE6926">
            <v>0</v>
          </cell>
          <cell r="AF6926">
            <v>75329</v>
          </cell>
          <cell r="AG6926">
            <v>66524</v>
          </cell>
          <cell r="AH6926">
            <v>99786</v>
          </cell>
          <cell r="AI6926">
            <v>122287</v>
          </cell>
          <cell r="AJ6926">
            <v>92938</v>
          </cell>
          <cell r="AK6926">
            <v>81199</v>
          </cell>
          <cell r="AL6926">
            <v>124244</v>
          </cell>
          <cell r="AM6926">
            <v>149681</v>
          </cell>
          <cell r="AN6926">
            <v>0</v>
          </cell>
          <cell r="AO6926">
            <v>0</v>
          </cell>
          <cell r="AP6926">
            <v>0</v>
          </cell>
          <cell r="AQ6926">
            <v>0</v>
          </cell>
          <cell r="AR6926">
            <v>1115256</v>
          </cell>
          <cell r="AS6926">
            <v>10393472</v>
          </cell>
          <cell r="AT6926">
            <v>1118196</v>
          </cell>
          <cell r="AU6926">
            <v>0</v>
          </cell>
          <cell r="AV6926">
            <v>0</v>
          </cell>
          <cell r="AW6926">
            <v>0</v>
          </cell>
          <cell r="AX6926">
            <v>0</v>
          </cell>
          <cell r="AY6926">
            <v>0</v>
          </cell>
          <cell r="AZ6926">
            <v>0</v>
          </cell>
          <cell r="BA6926">
            <v>0</v>
          </cell>
          <cell r="BB6926">
            <v>0</v>
          </cell>
          <cell r="BC6926">
            <v>0</v>
          </cell>
          <cell r="BD6926">
            <v>12626924</v>
          </cell>
          <cell r="BE6926">
            <v>0</v>
          </cell>
          <cell r="BF6926">
            <v>12626924</v>
          </cell>
          <cell r="BG6926">
            <v>10101539</v>
          </cell>
        </row>
        <row r="6927">
          <cell r="F6927">
            <v>268689002687</v>
          </cell>
          <cell r="G6927" t="str">
            <v>INSTITUCION EDUCATIVA MIRADORES DE LLANA CALIENTE</v>
          </cell>
          <cell r="H6927">
            <v>70.794733347486215</v>
          </cell>
          <cell r="I6927">
            <v>0.8981839690062543</v>
          </cell>
          <cell r="J6927">
            <v>382</v>
          </cell>
          <cell r="K6927">
            <v>41</v>
          </cell>
          <cell r="L6927">
            <v>0</v>
          </cell>
          <cell r="M6927">
            <v>212</v>
          </cell>
          <cell r="N6927">
            <v>0</v>
          </cell>
          <cell r="O6927">
            <v>95</v>
          </cell>
          <cell r="P6927">
            <v>0</v>
          </cell>
          <cell r="Q6927">
            <v>34</v>
          </cell>
          <cell r="R6927">
            <v>0</v>
          </cell>
          <cell r="S6927">
            <v>0</v>
          </cell>
          <cell r="T6927">
            <v>0</v>
          </cell>
          <cell r="U6927">
            <v>0</v>
          </cell>
          <cell r="V6927">
            <v>0</v>
          </cell>
          <cell r="W6927">
            <v>0</v>
          </cell>
          <cell r="X6927">
            <v>0</v>
          </cell>
          <cell r="Y6927">
            <v>0</v>
          </cell>
          <cell r="Z6927">
            <v>0</v>
          </cell>
          <cell r="AA6927">
            <v>0</v>
          </cell>
          <cell r="AB6927">
            <v>0</v>
          </cell>
          <cell r="AC6927">
            <v>0</v>
          </cell>
          <cell r="AD6927">
            <v>0</v>
          </cell>
          <cell r="AE6927">
            <v>0</v>
          </cell>
          <cell r="AF6927">
            <v>75461</v>
          </cell>
          <cell r="AG6927">
            <v>66640</v>
          </cell>
          <cell r="AH6927">
            <v>99960</v>
          </cell>
          <cell r="AI6927">
            <v>122500</v>
          </cell>
          <cell r="AJ6927">
            <v>93100</v>
          </cell>
          <cell r="AK6927">
            <v>81341</v>
          </cell>
          <cell r="AL6927">
            <v>124461</v>
          </cell>
          <cell r="AM6927">
            <v>149942</v>
          </cell>
          <cell r="AN6927">
            <v>0</v>
          </cell>
          <cell r="AO6927">
            <v>0</v>
          </cell>
          <cell r="AP6927">
            <v>0</v>
          </cell>
          <cell r="AQ6927">
            <v>0</v>
          </cell>
          <cell r="AR6927">
            <v>3817100</v>
          </cell>
          <cell r="AS6927">
            <v>24971687</v>
          </cell>
          <cell r="AT6927">
            <v>4231674</v>
          </cell>
          <cell r="AU6927">
            <v>0</v>
          </cell>
          <cell r="AV6927">
            <v>0</v>
          </cell>
          <cell r="AW6927">
            <v>0</v>
          </cell>
          <cell r="AX6927">
            <v>0</v>
          </cell>
          <cell r="AY6927">
            <v>0</v>
          </cell>
          <cell r="AZ6927">
            <v>0</v>
          </cell>
          <cell r="BA6927">
            <v>0</v>
          </cell>
          <cell r="BB6927">
            <v>0</v>
          </cell>
          <cell r="BC6927">
            <v>0</v>
          </cell>
          <cell r="BD6927">
            <v>33020461</v>
          </cell>
          <cell r="BE6927">
            <v>0</v>
          </cell>
          <cell r="BF6927">
            <v>33020461</v>
          </cell>
          <cell r="BG6927">
            <v>26416369</v>
          </cell>
        </row>
        <row r="6928">
          <cell r="F6928">
            <v>268689002971</v>
          </cell>
          <cell r="G6928" t="str">
            <v>COLEGIO INTEGRADO YARIMA</v>
          </cell>
          <cell r="H6928">
            <v>69.136854249528156</v>
          </cell>
          <cell r="I6928">
            <v>0.36438073620396361</v>
          </cell>
          <cell r="J6928">
            <v>725</v>
          </cell>
          <cell r="K6928">
            <v>59</v>
          </cell>
          <cell r="L6928">
            <v>0</v>
          </cell>
          <cell r="M6928">
            <v>385</v>
          </cell>
          <cell r="N6928">
            <v>0</v>
          </cell>
          <cell r="O6928">
            <v>227</v>
          </cell>
          <cell r="P6928">
            <v>0</v>
          </cell>
          <cell r="Q6928">
            <v>54</v>
          </cell>
          <cell r="R6928">
            <v>0</v>
          </cell>
          <cell r="S6928">
            <v>0</v>
          </cell>
          <cell r="T6928">
            <v>0</v>
          </cell>
          <cell r="U6928">
            <v>725</v>
          </cell>
          <cell r="V6928">
            <v>59</v>
          </cell>
          <cell r="W6928">
            <v>0</v>
          </cell>
          <cell r="X6928">
            <v>385</v>
          </cell>
          <cell r="Y6928">
            <v>0</v>
          </cell>
          <cell r="Z6928">
            <v>227</v>
          </cell>
          <cell r="AA6928">
            <v>0</v>
          </cell>
          <cell r="AB6928">
            <v>54</v>
          </cell>
          <cell r="AC6928">
            <v>0</v>
          </cell>
          <cell r="AD6928">
            <v>0</v>
          </cell>
          <cell r="AE6928">
            <v>0</v>
          </cell>
          <cell r="AF6928">
            <v>75062</v>
          </cell>
          <cell r="AG6928">
            <v>66288</v>
          </cell>
          <cell r="AH6928">
            <v>99431</v>
          </cell>
          <cell r="AI6928">
            <v>121852</v>
          </cell>
          <cell r="AJ6928">
            <v>92607</v>
          </cell>
          <cell r="AK6928">
            <v>80911</v>
          </cell>
          <cell r="AL6928">
            <v>123802</v>
          </cell>
          <cell r="AM6928">
            <v>149148</v>
          </cell>
          <cell r="AN6928">
            <v>0</v>
          </cell>
          <cell r="AO6928">
            <v>0</v>
          </cell>
          <cell r="AP6928">
            <v>0</v>
          </cell>
          <cell r="AQ6928">
            <v>0</v>
          </cell>
          <cell r="AR6928">
            <v>5463813</v>
          </cell>
          <cell r="AS6928">
            <v>49517532</v>
          </cell>
          <cell r="AT6928">
            <v>6685308</v>
          </cell>
          <cell r="AU6928">
            <v>0</v>
          </cell>
          <cell r="AV6928">
            <v>0</v>
          </cell>
          <cell r="AW6928">
            <v>0</v>
          </cell>
          <cell r="AX6928">
            <v>0</v>
          </cell>
          <cell r="AY6928">
            <v>0</v>
          </cell>
          <cell r="AZ6928">
            <v>1092762.6000000001</v>
          </cell>
          <cell r="BA6928">
            <v>9903506.4000000004</v>
          </cell>
          <cell r="BB6928">
            <v>1337061.6000000001</v>
          </cell>
          <cell r="BC6928">
            <v>0</v>
          </cell>
          <cell r="BD6928">
            <v>61666653</v>
          </cell>
          <cell r="BE6928">
            <v>12333331</v>
          </cell>
          <cell r="BF6928">
            <v>73999984</v>
          </cell>
          <cell r="BG6928">
            <v>59199987</v>
          </cell>
        </row>
        <row r="6929">
          <cell r="F6929">
            <v>268720000086</v>
          </cell>
          <cell r="G6929" t="str">
            <v>COLEGIO JOSE ANTONIO BELTRAN</v>
          </cell>
          <cell r="H6929">
            <v>71.043823541938607</v>
          </cell>
          <cell r="I6929">
            <v>0.97838592777502464</v>
          </cell>
          <cell r="J6929">
            <v>316</v>
          </cell>
          <cell r="K6929">
            <v>28</v>
          </cell>
          <cell r="L6929">
            <v>0</v>
          </cell>
          <cell r="M6929">
            <v>132</v>
          </cell>
          <cell r="N6929">
            <v>0</v>
          </cell>
          <cell r="O6929">
            <v>110</v>
          </cell>
          <cell r="P6929">
            <v>0</v>
          </cell>
          <cell r="Q6929">
            <v>46</v>
          </cell>
          <cell r="R6929">
            <v>0</v>
          </cell>
          <cell r="S6929">
            <v>0</v>
          </cell>
          <cell r="T6929">
            <v>0</v>
          </cell>
          <cell r="U6929">
            <v>0</v>
          </cell>
          <cell r="V6929">
            <v>0</v>
          </cell>
          <cell r="W6929">
            <v>0</v>
          </cell>
          <cell r="X6929">
            <v>0</v>
          </cell>
          <cell r="Y6929">
            <v>0</v>
          </cell>
          <cell r="Z6929">
            <v>0</v>
          </cell>
          <cell r="AA6929">
            <v>0</v>
          </cell>
          <cell r="AB6929">
            <v>0</v>
          </cell>
          <cell r="AC6929">
            <v>0</v>
          </cell>
          <cell r="AD6929">
            <v>0</v>
          </cell>
          <cell r="AE6929">
            <v>0</v>
          </cell>
          <cell r="AF6929">
            <v>75521</v>
          </cell>
          <cell r="AG6929">
            <v>66693</v>
          </cell>
          <cell r="AH6929">
            <v>100039</v>
          </cell>
          <cell r="AI6929">
            <v>122598</v>
          </cell>
          <cell r="AJ6929">
            <v>93174</v>
          </cell>
          <cell r="AK6929">
            <v>81406</v>
          </cell>
          <cell r="AL6929">
            <v>124560</v>
          </cell>
          <cell r="AM6929">
            <v>150061</v>
          </cell>
          <cell r="AN6929">
            <v>0</v>
          </cell>
          <cell r="AO6929">
            <v>0</v>
          </cell>
          <cell r="AP6929">
            <v>0</v>
          </cell>
          <cell r="AQ6929">
            <v>0</v>
          </cell>
          <cell r="AR6929">
            <v>2608872</v>
          </cell>
          <cell r="AS6929">
            <v>19700252</v>
          </cell>
          <cell r="AT6929">
            <v>5729760</v>
          </cell>
          <cell r="AU6929">
            <v>0</v>
          </cell>
          <cell r="AV6929">
            <v>0</v>
          </cell>
          <cell r="AW6929">
            <v>0</v>
          </cell>
          <cell r="AX6929">
            <v>0</v>
          </cell>
          <cell r="AY6929">
            <v>0</v>
          </cell>
          <cell r="AZ6929">
            <v>0</v>
          </cell>
          <cell r="BA6929">
            <v>0</v>
          </cell>
          <cell r="BB6929">
            <v>0</v>
          </cell>
          <cell r="BC6929">
            <v>0</v>
          </cell>
          <cell r="BD6929">
            <v>28038884</v>
          </cell>
          <cell r="BE6929">
            <v>0</v>
          </cell>
          <cell r="BF6929">
            <v>28038884</v>
          </cell>
          <cell r="BG6929">
            <v>22431107</v>
          </cell>
        </row>
        <row r="6930">
          <cell r="F6930">
            <v>268745000048</v>
          </cell>
          <cell r="G6930" t="str">
            <v>COLEGIO SANTA ANA DE FLORES</v>
          </cell>
          <cell r="H6930">
            <v>67.801800380125101</v>
          </cell>
          <cell r="I6930">
            <v>-6.5479361755113555E-2</v>
          </cell>
          <cell r="J6930">
            <v>136</v>
          </cell>
          <cell r="K6930">
            <v>8</v>
          </cell>
          <cell r="L6930">
            <v>0</v>
          </cell>
          <cell r="M6930">
            <v>77</v>
          </cell>
          <cell r="N6930">
            <v>0</v>
          </cell>
          <cell r="O6930">
            <v>51</v>
          </cell>
          <cell r="P6930">
            <v>0</v>
          </cell>
          <cell r="Q6930">
            <v>0</v>
          </cell>
          <cell r="R6930">
            <v>0</v>
          </cell>
          <cell r="S6930">
            <v>0</v>
          </cell>
          <cell r="T6930">
            <v>0</v>
          </cell>
          <cell r="U6930">
            <v>0</v>
          </cell>
          <cell r="V6930">
            <v>0</v>
          </cell>
          <cell r="W6930">
            <v>0</v>
          </cell>
          <cell r="X6930">
            <v>0</v>
          </cell>
          <cell r="Y6930">
            <v>0</v>
          </cell>
          <cell r="Z6930">
            <v>0</v>
          </cell>
          <cell r="AA6930">
            <v>0</v>
          </cell>
          <cell r="AB6930">
            <v>0</v>
          </cell>
          <cell r="AC6930">
            <v>0</v>
          </cell>
          <cell r="AD6930">
            <v>0</v>
          </cell>
          <cell r="AE6930">
            <v>0</v>
          </cell>
          <cell r="AF6930">
            <v>74740</v>
          </cell>
          <cell r="AG6930">
            <v>66004</v>
          </cell>
          <cell r="AH6930">
            <v>99005</v>
          </cell>
          <cell r="AI6930">
            <v>121331</v>
          </cell>
          <cell r="AJ6930">
            <v>92211</v>
          </cell>
          <cell r="AK6930">
            <v>80564</v>
          </cell>
          <cell r="AL6930">
            <v>123272</v>
          </cell>
          <cell r="AM6930">
            <v>148510</v>
          </cell>
          <cell r="AN6930">
            <v>0</v>
          </cell>
          <cell r="AO6930">
            <v>0</v>
          </cell>
          <cell r="AP6930">
            <v>0</v>
          </cell>
          <cell r="AQ6930">
            <v>0</v>
          </cell>
          <cell r="AR6930">
            <v>737688</v>
          </cell>
          <cell r="AS6930">
            <v>10312192</v>
          </cell>
          <cell r="AT6930">
            <v>0</v>
          </cell>
          <cell r="AU6930">
            <v>0</v>
          </cell>
          <cell r="AV6930">
            <v>0</v>
          </cell>
          <cell r="AW6930">
            <v>0</v>
          </cell>
          <cell r="AX6930">
            <v>0</v>
          </cell>
          <cell r="AY6930">
            <v>0</v>
          </cell>
          <cell r="AZ6930">
            <v>0</v>
          </cell>
          <cell r="BA6930">
            <v>0</v>
          </cell>
          <cell r="BB6930">
            <v>0</v>
          </cell>
          <cell r="BC6930">
            <v>0</v>
          </cell>
          <cell r="BD6930">
            <v>11049880</v>
          </cell>
          <cell r="BE6930">
            <v>0</v>
          </cell>
          <cell r="BF6930">
            <v>11049880</v>
          </cell>
          <cell r="BG6930">
            <v>8839904</v>
          </cell>
        </row>
        <row r="6931">
          <cell r="F6931">
            <v>268745000099</v>
          </cell>
          <cell r="G6931" t="str">
            <v>COLEGIO MARIA AUXILIADORA</v>
          </cell>
          <cell r="H6931">
            <v>71.219072229648859</v>
          </cell>
          <cell r="I6931">
            <v>1.0348124284524931</v>
          </cell>
          <cell r="J6931">
            <v>93</v>
          </cell>
          <cell r="K6931">
            <v>6</v>
          </cell>
          <cell r="L6931">
            <v>0</v>
          </cell>
          <cell r="M6931">
            <v>48</v>
          </cell>
          <cell r="N6931">
            <v>0</v>
          </cell>
          <cell r="O6931">
            <v>23</v>
          </cell>
          <cell r="P6931">
            <v>0</v>
          </cell>
          <cell r="Q6931">
            <v>16</v>
          </cell>
          <cell r="R6931">
            <v>0</v>
          </cell>
          <cell r="S6931">
            <v>0</v>
          </cell>
          <cell r="T6931">
            <v>0</v>
          </cell>
          <cell r="U6931">
            <v>0</v>
          </cell>
          <cell r="V6931">
            <v>0</v>
          </cell>
          <cell r="W6931">
            <v>0</v>
          </cell>
          <cell r="X6931">
            <v>0</v>
          </cell>
          <cell r="Y6931">
            <v>0</v>
          </cell>
          <cell r="Z6931">
            <v>0</v>
          </cell>
          <cell r="AA6931">
            <v>0</v>
          </cell>
          <cell r="AB6931">
            <v>0</v>
          </cell>
          <cell r="AC6931">
            <v>0</v>
          </cell>
          <cell r="AD6931">
            <v>0</v>
          </cell>
          <cell r="AE6931">
            <v>0</v>
          </cell>
          <cell r="AF6931">
            <v>75563</v>
          </cell>
          <cell r="AG6931">
            <v>66730</v>
          </cell>
          <cell r="AH6931">
            <v>100095</v>
          </cell>
          <cell r="AI6931">
            <v>122666</v>
          </cell>
          <cell r="AJ6931">
            <v>93226</v>
          </cell>
          <cell r="AK6931">
            <v>81451</v>
          </cell>
          <cell r="AL6931">
            <v>124629</v>
          </cell>
          <cell r="AM6931">
            <v>150145</v>
          </cell>
          <cell r="AN6931">
            <v>0</v>
          </cell>
          <cell r="AO6931">
            <v>0</v>
          </cell>
          <cell r="AP6931">
            <v>0</v>
          </cell>
          <cell r="AQ6931">
            <v>0</v>
          </cell>
          <cell r="AR6931">
            <v>559356</v>
          </cell>
          <cell r="AS6931">
            <v>5783021</v>
          </cell>
          <cell r="AT6931">
            <v>1994064</v>
          </cell>
          <cell r="AU6931">
            <v>0</v>
          </cell>
          <cell r="AV6931">
            <v>0</v>
          </cell>
          <cell r="AW6931">
            <v>0</v>
          </cell>
          <cell r="AX6931">
            <v>0</v>
          </cell>
          <cell r="AY6931">
            <v>0</v>
          </cell>
          <cell r="AZ6931">
            <v>0</v>
          </cell>
          <cell r="BA6931">
            <v>0</v>
          </cell>
          <cell r="BB6931">
            <v>0</v>
          </cell>
          <cell r="BC6931">
            <v>0</v>
          </cell>
          <cell r="BD6931">
            <v>8336441</v>
          </cell>
          <cell r="BE6931">
            <v>0</v>
          </cell>
          <cell r="BF6931">
            <v>8336441</v>
          </cell>
          <cell r="BG6931">
            <v>6669153</v>
          </cell>
        </row>
        <row r="6932">
          <cell r="F6932">
            <v>268745000129</v>
          </cell>
          <cell r="G6932" t="str">
            <v>INSTITUCION EDUCATIVA EL GUAYABAL</v>
          </cell>
          <cell r="H6932">
            <v>70.124173272918796</v>
          </cell>
          <cell r="I6932">
            <v>0.68227731089523636</v>
          </cell>
          <cell r="J6932">
            <v>397</v>
          </cell>
          <cell r="K6932">
            <v>46</v>
          </cell>
          <cell r="L6932">
            <v>0</v>
          </cell>
          <cell r="M6932">
            <v>185</v>
          </cell>
          <cell r="N6932">
            <v>0</v>
          </cell>
          <cell r="O6932">
            <v>130</v>
          </cell>
          <cell r="P6932">
            <v>0</v>
          </cell>
          <cell r="Q6932">
            <v>36</v>
          </cell>
          <cell r="R6932">
            <v>0</v>
          </cell>
          <cell r="S6932">
            <v>0</v>
          </cell>
          <cell r="T6932">
            <v>0</v>
          </cell>
          <cell r="U6932">
            <v>397</v>
          </cell>
          <cell r="V6932">
            <v>46</v>
          </cell>
          <cell r="W6932">
            <v>0</v>
          </cell>
          <cell r="X6932">
            <v>185</v>
          </cell>
          <cell r="Y6932">
            <v>0</v>
          </cell>
          <cell r="Z6932">
            <v>130</v>
          </cell>
          <cell r="AA6932">
            <v>0</v>
          </cell>
          <cell r="AB6932">
            <v>36</v>
          </cell>
          <cell r="AC6932">
            <v>0</v>
          </cell>
          <cell r="AD6932">
            <v>0</v>
          </cell>
          <cell r="AE6932">
            <v>0</v>
          </cell>
          <cell r="AF6932">
            <v>75299</v>
          </cell>
          <cell r="AG6932">
            <v>66498</v>
          </cell>
          <cell r="AH6932">
            <v>99746</v>
          </cell>
          <cell r="AI6932">
            <v>122238</v>
          </cell>
          <cell r="AJ6932">
            <v>92901</v>
          </cell>
          <cell r="AK6932">
            <v>81167</v>
          </cell>
          <cell r="AL6932">
            <v>124195</v>
          </cell>
          <cell r="AM6932">
            <v>149621</v>
          </cell>
          <cell r="AN6932">
            <v>0</v>
          </cell>
          <cell r="AO6932">
            <v>0</v>
          </cell>
          <cell r="AP6932">
            <v>0</v>
          </cell>
          <cell r="AQ6932">
            <v>0</v>
          </cell>
          <cell r="AR6932">
            <v>4273446</v>
          </cell>
          <cell r="AS6932">
            <v>25567605</v>
          </cell>
          <cell r="AT6932">
            <v>4471020</v>
          </cell>
          <cell r="AU6932">
            <v>0</v>
          </cell>
          <cell r="AV6932">
            <v>0</v>
          </cell>
          <cell r="AW6932">
            <v>0</v>
          </cell>
          <cell r="AX6932">
            <v>0</v>
          </cell>
          <cell r="AY6932">
            <v>0</v>
          </cell>
          <cell r="AZ6932">
            <v>854689.20000000007</v>
          </cell>
          <cell r="BA6932">
            <v>5113521</v>
          </cell>
          <cell r="BB6932">
            <v>894204</v>
          </cell>
          <cell r="BC6932">
            <v>0</v>
          </cell>
          <cell r="BD6932">
            <v>34312071</v>
          </cell>
          <cell r="BE6932">
            <v>6862414</v>
          </cell>
          <cell r="BF6932">
            <v>41174485</v>
          </cell>
          <cell r="BG6932">
            <v>32939588</v>
          </cell>
        </row>
        <row r="6933">
          <cell r="F6933">
            <v>268745000161</v>
          </cell>
          <cell r="G6933" t="str">
            <v>COLEGIO LA LLANITA</v>
          </cell>
          <cell r="H6933">
            <v>70.297047017619406</v>
          </cell>
          <cell r="I6933">
            <v>0.73793912839536746</v>
          </cell>
          <cell r="J6933">
            <v>162</v>
          </cell>
          <cell r="K6933">
            <v>15</v>
          </cell>
          <cell r="L6933">
            <v>0</v>
          </cell>
          <cell r="M6933">
            <v>60</v>
          </cell>
          <cell r="N6933">
            <v>0</v>
          </cell>
          <cell r="O6933">
            <v>66</v>
          </cell>
          <cell r="P6933">
            <v>0</v>
          </cell>
          <cell r="Q6933">
            <v>21</v>
          </cell>
          <cell r="R6933">
            <v>0</v>
          </cell>
          <cell r="S6933">
            <v>0</v>
          </cell>
          <cell r="T6933">
            <v>0</v>
          </cell>
          <cell r="U6933">
            <v>0</v>
          </cell>
          <cell r="V6933">
            <v>0</v>
          </cell>
          <cell r="W6933">
            <v>0</v>
          </cell>
          <cell r="X6933">
            <v>0</v>
          </cell>
          <cell r="Y6933">
            <v>0</v>
          </cell>
          <cell r="Z6933">
            <v>0</v>
          </cell>
          <cell r="AA6933">
            <v>0</v>
          </cell>
          <cell r="AB6933">
            <v>0</v>
          </cell>
          <cell r="AC6933">
            <v>0</v>
          </cell>
          <cell r="AD6933">
            <v>0</v>
          </cell>
          <cell r="AE6933">
            <v>0</v>
          </cell>
          <cell r="AF6933">
            <v>75341</v>
          </cell>
          <cell r="AG6933">
            <v>66534</v>
          </cell>
          <cell r="AH6933">
            <v>99801</v>
          </cell>
          <cell r="AI6933">
            <v>122306</v>
          </cell>
          <cell r="AJ6933">
            <v>92952</v>
          </cell>
          <cell r="AK6933">
            <v>81212</v>
          </cell>
          <cell r="AL6933">
            <v>124263</v>
          </cell>
          <cell r="AM6933">
            <v>149704</v>
          </cell>
          <cell r="AN6933">
            <v>0</v>
          </cell>
          <cell r="AO6933">
            <v>0</v>
          </cell>
          <cell r="AP6933">
            <v>0</v>
          </cell>
          <cell r="AQ6933">
            <v>0</v>
          </cell>
          <cell r="AR6933">
            <v>1394280</v>
          </cell>
          <cell r="AS6933">
            <v>10232712</v>
          </cell>
          <cell r="AT6933">
            <v>2609523</v>
          </cell>
          <cell r="AU6933">
            <v>0</v>
          </cell>
          <cell r="AV6933">
            <v>0</v>
          </cell>
          <cell r="AW6933">
            <v>0</v>
          </cell>
          <cell r="AX6933">
            <v>0</v>
          </cell>
          <cell r="AY6933">
            <v>0</v>
          </cell>
          <cell r="AZ6933">
            <v>0</v>
          </cell>
          <cell r="BA6933">
            <v>0</v>
          </cell>
          <cell r="BB6933">
            <v>0</v>
          </cell>
          <cell r="BC6933">
            <v>0</v>
          </cell>
          <cell r="BD6933">
            <v>14236515</v>
          </cell>
          <cell r="BE6933">
            <v>0</v>
          </cell>
          <cell r="BF6933">
            <v>14236515</v>
          </cell>
          <cell r="BG6933">
            <v>11389212</v>
          </cell>
        </row>
        <row r="6934">
          <cell r="F6934">
            <v>268745000331</v>
          </cell>
          <cell r="G6934" t="str">
            <v>INSTITUCIÓN EDUCATIVA EL GUAMO</v>
          </cell>
          <cell r="H6934">
            <v>71.489048436455334</v>
          </cell>
          <cell r="I6934">
            <v>1.1217392569229743</v>
          </cell>
          <cell r="J6934">
            <v>280</v>
          </cell>
          <cell r="K6934">
            <v>28</v>
          </cell>
          <cell r="L6934">
            <v>0</v>
          </cell>
          <cell r="M6934">
            <v>127</v>
          </cell>
          <cell r="N6934">
            <v>0</v>
          </cell>
          <cell r="O6934">
            <v>79</v>
          </cell>
          <cell r="P6934">
            <v>0</v>
          </cell>
          <cell r="Q6934">
            <v>46</v>
          </cell>
          <cell r="R6934">
            <v>0</v>
          </cell>
          <cell r="S6934">
            <v>0</v>
          </cell>
          <cell r="T6934">
            <v>0</v>
          </cell>
          <cell r="U6934">
            <v>280</v>
          </cell>
          <cell r="V6934">
            <v>28</v>
          </cell>
          <cell r="W6934">
            <v>0</v>
          </cell>
          <cell r="X6934">
            <v>127</v>
          </cell>
          <cell r="Y6934">
            <v>0</v>
          </cell>
          <cell r="Z6934">
            <v>79</v>
          </cell>
          <cell r="AA6934">
            <v>0</v>
          </cell>
          <cell r="AB6934">
            <v>46</v>
          </cell>
          <cell r="AC6934">
            <v>0</v>
          </cell>
          <cell r="AD6934">
            <v>0</v>
          </cell>
          <cell r="AE6934">
            <v>0</v>
          </cell>
          <cell r="AF6934">
            <v>75628</v>
          </cell>
          <cell r="AG6934">
            <v>66788</v>
          </cell>
          <cell r="AH6934">
            <v>100181</v>
          </cell>
          <cell r="AI6934">
            <v>122772</v>
          </cell>
          <cell r="AJ6934">
            <v>93306</v>
          </cell>
          <cell r="AK6934">
            <v>81521</v>
          </cell>
          <cell r="AL6934">
            <v>124737</v>
          </cell>
          <cell r="AM6934">
            <v>150274</v>
          </cell>
          <cell r="AN6934">
            <v>0</v>
          </cell>
          <cell r="AO6934">
            <v>0</v>
          </cell>
          <cell r="AP6934">
            <v>0</v>
          </cell>
          <cell r="AQ6934">
            <v>0</v>
          </cell>
          <cell r="AR6934">
            <v>2612568</v>
          </cell>
          <cell r="AS6934">
            <v>16793326</v>
          </cell>
          <cell r="AT6934">
            <v>5737902</v>
          </cell>
          <cell r="AU6934">
            <v>0</v>
          </cell>
          <cell r="AV6934">
            <v>0</v>
          </cell>
          <cell r="AW6934">
            <v>0</v>
          </cell>
          <cell r="AX6934">
            <v>0</v>
          </cell>
          <cell r="AY6934">
            <v>0</v>
          </cell>
          <cell r="AZ6934">
            <v>522513.60000000003</v>
          </cell>
          <cell r="BA6934">
            <v>3358665.2</v>
          </cell>
          <cell r="BB6934">
            <v>1147580.4000000001</v>
          </cell>
          <cell r="BC6934">
            <v>0</v>
          </cell>
          <cell r="BD6934">
            <v>25143796</v>
          </cell>
          <cell r="BE6934">
            <v>5028759</v>
          </cell>
          <cell r="BF6934">
            <v>30172555</v>
          </cell>
          <cell r="BG6934">
            <v>24138044</v>
          </cell>
        </row>
        <row r="6935">
          <cell r="F6935">
            <v>268745000781</v>
          </cell>
          <cell r="G6935" t="str">
            <v>COLEGIO AGROINDUSTRIAL DE PUERTO NUEVO</v>
          </cell>
          <cell r="H6935">
            <v>69.165748704170667</v>
          </cell>
          <cell r="I6935">
            <v>0.37368416087300543</v>
          </cell>
          <cell r="J6935">
            <v>347</v>
          </cell>
          <cell r="K6935">
            <v>41</v>
          </cell>
          <cell r="L6935">
            <v>0</v>
          </cell>
          <cell r="M6935">
            <v>164</v>
          </cell>
          <cell r="N6935">
            <v>0</v>
          </cell>
          <cell r="O6935">
            <v>122</v>
          </cell>
          <cell r="P6935">
            <v>0</v>
          </cell>
          <cell r="Q6935">
            <v>0</v>
          </cell>
          <cell r="R6935">
            <v>0</v>
          </cell>
          <cell r="S6935">
            <v>20</v>
          </cell>
          <cell r="T6935">
            <v>0</v>
          </cell>
          <cell r="U6935">
            <v>20</v>
          </cell>
          <cell r="V6935">
            <v>0</v>
          </cell>
          <cell r="W6935">
            <v>0</v>
          </cell>
          <cell r="X6935">
            <v>0</v>
          </cell>
          <cell r="Y6935">
            <v>0</v>
          </cell>
          <cell r="Z6935">
            <v>0</v>
          </cell>
          <cell r="AA6935">
            <v>0</v>
          </cell>
          <cell r="AB6935">
            <v>0</v>
          </cell>
          <cell r="AC6935">
            <v>0</v>
          </cell>
          <cell r="AD6935">
            <v>20</v>
          </cell>
          <cell r="AE6935">
            <v>0</v>
          </cell>
          <cell r="AF6935">
            <v>75068</v>
          </cell>
          <cell r="AG6935">
            <v>66294</v>
          </cell>
          <cell r="AH6935">
            <v>99440</v>
          </cell>
          <cell r="AI6935">
            <v>121864</v>
          </cell>
          <cell r="AJ6935">
            <v>92616</v>
          </cell>
          <cell r="AK6935">
            <v>80918</v>
          </cell>
          <cell r="AL6935">
            <v>123814</v>
          </cell>
          <cell r="AM6935">
            <v>149162</v>
          </cell>
          <cell r="AN6935">
            <v>0</v>
          </cell>
          <cell r="AO6935">
            <v>0</v>
          </cell>
          <cell r="AP6935">
            <v>0</v>
          </cell>
          <cell r="AQ6935">
            <v>0</v>
          </cell>
          <cell r="AR6935">
            <v>3797256</v>
          </cell>
          <cell r="AS6935">
            <v>23142548</v>
          </cell>
          <cell r="AT6935">
            <v>0</v>
          </cell>
          <cell r="AU6935">
            <v>2983240</v>
          </cell>
          <cell r="AV6935">
            <v>0</v>
          </cell>
          <cell r="AW6935">
            <v>0</v>
          </cell>
          <cell r="AX6935">
            <v>0</v>
          </cell>
          <cell r="AY6935">
            <v>0</v>
          </cell>
          <cell r="AZ6935">
            <v>0</v>
          </cell>
          <cell r="BA6935">
            <v>0</v>
          </cell>
          <cell r="BB6935">
            <v>0</v>
          </cell>
          <cell r="BC6935">
            <v>596648</v>
          </cell>
          <cell r="BD6935">
            <v>29923044</v>
          </cell>
          <cell r="BE6935">
            <v>596648</v>
          </cell>
          <cell r="BF6935">
            <v>30519692</v>
          </cell>
          <cell r="BG6935">
            <v>24415754</v>
          </cell>
        </row>
        <row r="6936">
          <cell r="F6936">
            <v>268755000011</v>
          </cell>
          <cell r="G6936" t="str">
            <v>CENTRO EDUCATIVO LUCHADERO</v>
          </cell>
          <cell r="H6936">
            <v>72.160705344995876</v>
          </cell>
          <cell r="I6936">
            <v>1.3379990731873348</v>
          </cell>
          <cell r="J6936">
            <v>62</v>
          </cell>
          <cell r="K6936">
            <v>9</v>
          </cell>
          <cell r="L6936">
            <v>0</v>
          </cell>
          <cell r="M6936">
            <v>53</v>
          </cell>
          <cell r="N6936">
            <v>0</v>
          </cell>
          <cell r="O6936">
            <v>0</v>
          </cell>
          <cell r="P6936">
            <v>0</v>
          </cell>
          <cell r="Q6936">
            <v>0</v>
          </cell>
          <cell r="R6936">
            <v>0</v>
          </cell>
          <cell r="S6936">
            <v>0</v>
          </cell>
          <cell r="T6936">
            <v>0</v>
          </cell>
          <cell r="U6936">
            <v>0</v>
          </cell>
          <cell r="V6936">
            <v>0</v>
          </cell>
          <cell r="W6936">
            <v>0</v>
          </cell>
          <cell r="X6936">
            <v>0</v>
          </cell>
          <cell r="Y6936">
            <v>0</v>
          </cell>
          <cell r="Z6936">
            <v>0</v>
          </cell>
          <cell r="AA6936">
            <v>0</v>
          </cell>
          <cell r="AB6936">
            <v>0</v>
          </cell>
          <cell r="AC6936">
            <v>0</v>
          </cell>
          <cell r="AD6936">
            <v>0</v>
          </cell>
          <cell r="AE6936">
            <v>0</v>
          </cell>
          <cell r="AF6936">
            <v>75790</v>
          </cell>
          <cell r="AG6936">
            <v>66931</v>
          </cell>
          <cell r="AH6936">
            <v>100396</v>
          </cell>
          <cell r="AI6936">
            <v>123034</v>
          </cell>
          <cell r="AJ6936">
            <v>93506</v>
          </cell>
          <cell r="AK6936">
            <v>81696</v>
          </cell>
          <cell r="AL6936">
            <v>125003</v>
          </cell>
          <cell r="AM6936">
            <v>150595</v>
          </cell>
          <cell r="AN6936">
            <v>0</v>
          </cell>
          <cell r="AO6936">
            <v>0</v>
          </cell>
          <cell r="AP6936">
            <v>0</v>
          </cell>
          <cell r="AQ6936">
            <v>0</v>
          </cell>
          <cell r="AR6936">
            <v>841554</v>
          </cell>
          <cell r="AS6936">
            <v>4329888</v>
          </cell>
          <cell r="AT6936">
            <v>0</v>
          </cell>
          <cell r="AU6936">
            <v>0</v>
          </cell>
          <cell r="AV6936">
            <v>0</v>
          </cell>
          <cell r="AW6936">
            <v>0</v>
          </cell>
          <cell r="AX6936">
            <v>0</v>
          </cell>
          <cell r="AY6936">
            <v>0</v>
          </cell>
          <cell r="AZ6936">
            <v>0</v>
          </cell>
          <cell r="BA6936">
            <v>0</v>
          </cell>
          <cell r="BB6936">
            <v>0</v>
          </cell>
          <cell r="BC6936">
            <v>0</v>
          </cell>
          <cell r="BD6936">
            <v>5171442</v>
          </cell>
          <cell r="BE6936">
            <v>0</v>
          </cell>
          <cell r="BF6936">
            <v>5171442</v>
          </cell>
          <cell r="BG6936">
            <v>4137154</v>
          </cell>
        </row>
        <row r="6937">
          <cell r="F6937">
            <v>268755000020</v>
          </cell>
          <cell r="G6937" t="str">
            <v>COLEGIO ALBERTO SANTOS BUITRAGO</v>
          </cell>
          <cell r="H6937">
            <v>72.376049558486926</v>
          </cell>
          <cell r="I6937">
            <v>1.4073355148303774</v>
          </cell>
          <cell r="J6937">
            <v>194</v>
          </cell>
          <cell r="K6937">
            <v>14</v>
          </cell>
          <cell r="L6937">
            <v>0</v>
          </cell>
          <cell r="M6937">
            <v>83</v>
          </cell>
          <cell r="N6937">
            <v>0</v>
          </cell>
          <cell r="O6937">
            <v>73</v>
          </cell>
          <cell r="P6937">
            <v>0</v>
          </cell>
          <cell r="Q6937">
            <v>0</v>
          </cell>
          <cell r="R6937">
            <v>0</v>
          </cell>
          <cell r="S6937">
            <v>24</v>
          </cell>
          <cell r="T6937">
            <v>0</v>
          </cell>
          <cell r="U6937">
            <v>0</v>
          </cell>
          <cell r="V6937">
            <v>0</v>
          </cell>
          <cell r="W6937">
            <v>0</v>
          </cell>
          <cell r="X6937">
            <v>0</v>
          </cell>
          <cell r="Y6937">
            <v>0</v>
          </cell>
          <cell r="Z6937">
            <v>0</v>
          </cell>
          <cell r="AA6937">
            <v>0</v>
          </cell>
          <cell r="AB6937">
            <v>0</v>
          </cell>
          <cell r="AC6937">
            <v>0</v>
          </cell>
          <cell r="AD6937">
            <v>0</v>
          </cell>
          <cell r="AE6937">
            <v>0</v>
          </cell>
          <cell r="AF6937">
            <v>75842</v>
          </cell>
          <cell r="AG6937">
            <v>66977</v>
          </cell>
          <cell r="AH6937">
            <v>100464</v>
          </cell>
          <cell r="AI6937">
            <v>123119</v>
          </cell>
          <cell r="AJ6937">
            <v>93570</v>
          </cell>
          <cell r="AK6937">
            <v>81752</v>
          </cell>
          <cell r="AL6937">
            <v>125089</v>
          </cell>
          <cell r="AM6937">
            <v>150698</v>
          </cell>
          <cell r="AN6937">
            <v>0</v>
          </cell>
          <cell r="AO6937">
            <v>0</v>
          </cell>
          <cell r="AP6937">
            <v>0</v>
          </cell>
          <cell r="AQ6937">
            <v>0</v>
          </cell>
          <cell r="AR6937">
            <v>1309980</v>
          </cell>
          <cell r="AS6937">
            <v>12753312</v>
          </cell>
          <cell r="AT6937">
            <v>0</v>
          </cell>
          <cell r="AU6937">
            <v>3616752</v>
          </cell>
          <cell r="AV6937">
            <v>0</v>
          </cell>
          <cell r="AW6937">
            <v>0</v>
          </cell>
          <cell r="AX6937">
            <v>0</v>
          </cell>
          <cell r="AY6937">
            <v>0</v>
          </cell>
          <cell r="AZ6937">
            <v>0</v>
          </cell>
          <cell r="BA6937">
            <v>0</v>
          </cell>
          <cell r="BB6937">
            <v>0</v>
          </cell>
          <cell r="BC6937">
            <v>0</v>
          </cell>
          <cell r="BD6937">
            <v>17680044</v>
          </cell>
          <cell r="BE6937">
            <v>0</v>
          </cell>
          <cell r="BF6937">
            <v>17680044</v>
          </cell>
          <cell r="BG6937">
            <v>14144035</v>
          </cell>
        </row>
        <row r="6938">
          <cell r="F6938">
            <v>268755000046</v>
          </cell>
          <cell r="G6938" t="str">
            <v>COLEGIO GUILLERMO SUÁREZ DÍAZ</v>
          </cell>
          <cell r="H6938">
            <v>71.997222240217013</v>
          </cell>
          <cell r="I6938">
            <v>1.2853608500822866</v>
          </cell>
          <cell r="J6938">
            <v>259</v>
          </cell>
          <cell r="K6938">
            <v>31</v>
          </cell>
          <cell r="L6938">
            <v>0</v>
          </cell>
          <cell r="M6938">
            <v>136</v>
          </cell>
          <cell r="N6938">
            <v>0</v>
          </cell>
          <cell r="O6938">
            <v>69</v>
          </cell>
          <cell r="P6938">
            <v>0</v>
          </cell>
          <cell r="Q6938">
            <v>23</v>
          </cell>
          <cell r="R6938">
            <v>0</v>
          </cell>
          <cell r="S6938">
            <v>0</v>
          </cell>
          <cell r="T6938">
            <v>0</v>
          </cell>
          <cell r="U6938">
            <v>0</v>
          </cell>
          <cell r="V6938">
            <v>0</v>
          </cell>
          <cell r="W6938">
            <v>0</v>
          </cell>
          <cell r="X6938">
            <v>0</v>
          </cell>
          <cell r="Y6938">
            <v>0</v>
          </cell>
          <cell r="Z6938">
            <v>0</v>
          </cell>
          <cell r="AA6938">
            <v>0</v>
          </cell>
          <cell r="AB6938">
            <v>0</v>
          </cell>
          <cell r="AC6938">
            <v>0</v>
          </cell>
          <cell r="AD6938">
            <v>0</v>
          </cell>
          <cell r="AE6938">
            <v>0</v>
          </cell>
          <cell r="AF6938">
            <v>75750</v>
          </cell>
          <cell r="AG6938">
            <v>66896</v>
          </cell>
          <cell r="AH6938">
            <v>100343</v>
          </cell>
          <cell r="AI6938">
            <v>122971</v>
          </cell>
          <cell r="AJ6938">
            <v>93457</v>
          </cell>
          <cell r="AK6938">
            <v>81653</v>
          </cell>
          <cell r="AL6938">
            <v>124939</v>
          </cell>
          <cell r="AM6938">
            <v>150517</v>
          </cell>
          <cell r="AN6938">
            <v>0</v>
          </cell>
          <cell r="AO6938">
            <v>0</v>
          </cell>
          <cell r="AP6938">
            <v>0</v>
          </cell>
          <cell r="AQ6938">
            <v>0</v>
          </cell>
          <cell r="AR6938">
            <v>2897167</v>
          </cell>
          <cell r="AS6938">
            <v>16738865</v>
          </cell>
          <cell r="AT6938">
            <v>2873597</v>
          </cell>
          <cell r="AU6938">
            <v>0</v>
          </cell>
          <cell r="AV6938">
            <v>0</v>
          </cell>
          <cell r="AW6938">
            <v>0</v>
          </cell>
          <cell r="AX6938">
            <v>0</v>
          </cell>
          <cell r="AY6938">
            <v>0</v>
          </cell>
          <cell r="AZ6938">
            <v>0</v>
          </cell>
          <cell r="BA6938">
            <v>0</v>
          </cell>
          <cell r="BB6938">
            <v>0</v>
          </cell>
          <cell r="BC6938">
            <v>0</v>
          </cell>
          <cell r="BD6938">
            <v>22509629</v>
          </cell>
          <cell r="BE6938">
            <v>0</v>
          </cell>
          <cell r="BF6938">
            <v>22509629</v>
          </cell>
          <cell r="BG6938">
            <v>18007703</v>
          </cell>
        </row>
        <row r="6939">
          <cell r="F6939">
            <v>268755000127</v>
          </cell>
          <cell r="G6939" t="str">
            <v>CENTRO EDUCATIVO VERDIN</v>
          </cell>
          <cell r="H6939">
            <v>72.528460064625691</v>
          </cell>
          <cell r="I6939">
            <v>1.4564085871612309</v>
          </cell>
          <cell r="J6939">
            <v>87</v>
          </cell>
          <cell r="K6939">
            <v>14</v>
          </cell>
          <cell r="L6939">
            <v>0</v>
          </cell>
          <cell r="M6939">
            <v>73</v>
          </cell>
          <cell r="N6939">
            <v>0</v>
          </cell>
          <cell r="O6939">
            <v>0</v>
          </cell>
          <cell r="P6939">
            <v>0</v>
          </cell>
          <cell r="Q6939">
            <v>0</v>
          </cell>
          <cell r="R6939">
            <v>0</v>
          </cell>
          <cell r="S6939">
            <v>0</v>
          </cell>
          <cell r="T6939">
            <v>0</v>
          </cell>
          <cell r="U6939">
            <v>0</v>
          </cell>
          <cell r="V6939">
            <v>0</v>
          </cell>
          <cell r="W6939">
            <v>0</v>
          </cell>
          <cell r="X6939">
            <v>0</v>
          </cell>
          <cell r="Y6939">
            <v>0</v>
          </cell>
          <cell r="Z6939">
            <v>0</v>
          </cell>
          <cell r="AA6939">
            <v>0</v>
          </cell>
          <cell r="AB6939">
            <v>0</v>
          </cell>
          <cell r="AC6939">
            <v>0</v>
          </cell>
          <cell r="AD6939">
            <v>0</v>
          </cell>
          <cell r="AE6939">
            <v>0</v>
          </cell>
          <cell r="AF6939">
            <v>75878</v>
          </cell>
          <cell r="AG6939">
            <v>67009</v>
          </cell>
          <cell r="AH6939">
            <v>100513</v>
          </cell>
          <cell r="AI6939">
            <v>123178</v>
          </cell>
          <cell r="AJ6939">
            <v>93615</v>
          </cell>
          <cell r="AK6939">
            <v>81791</v>
          </cell>
          <cell r="AL6939">
            <v>125150</v>
          </cell>
          <cell r="AM6939">
            <v>150771</v>
          </cell>
          <cell r="AN6939">
            <v>0</v>
          </cell>
          <cell r="AO6939">
            <v>0</v>
          </cell>
          <cell r="AP6939">
            <v>0</v>
          </cell>
          <cell r="AQ6939">
            <v>0</v>
          </cell>
          <cell r="AR6939">
            <v>1310610</v>
          </cell>
          <cell r="AS6939">
            <v>5970743</v>
          </cell>
          <cell r="AT6939">
            <v>0</v>
          </cell>
          <cell r="AU6939">
            <v>0</v>
          </cell>
          <cell r="AV6939">
            <v>0</v>
          </cell>
          <cell r="AW6939">
            <v>0</v>
          </cell>
          <cell r="AX6939">
            <v>0</v>
          </cell>
          <cell r="AY6939">
            <v>0</v>
          </cell>
          <cell r="AZ6939">
            <v>0</v>
          </cell>
          <cell r="BA6939">
            <v>0</v>
          </cell>
          <cell r="BB6939">
            <v>0</v>
          </cell>
          <cell r="BC6939">
            <v>0</v>
          </cell>
          <cell r="BD6939">
            <v>7281353</v>
          </cell>
          <cell r="BE6939">
            <v>0</v>
          </cell>
          <cell r="BF6939">
            <v>7281353</v>
          </cell>
          <cell r="BG6939">
            <v>5825082</v>
          </cell>
        </row>
        <row r="6940">
          <cell r="F6940">
            <v>268770000010</v>
          </cell>
          <cell r="G6940" t="str">
            <v>INSTITUTO INTEGRADO DE ENSEÑANZA MEDIA COMERCIAL SAN JOSE</v>
          </cell>
          <cell r="H6940">
            <v>69.456212322027397</v>
          </cell>
          <cell r="I6940">
            <v>0.46720751756067996</v>
          </cell>
          <cell r="J6940">
            <v>204</v>
          </cell>
          <cell r="K6940">
            <v>17</v>
          </cell>
          <cell r="L6940">
            <v>0</v>
          </cell>
          <cell r="M6940">
            <v>65</v>
          </cell>
          <cell r="N6940">
            <v>0</v>
          </cell>
          <cell r="O6940">
            <v>94</v>
          </cell>
          <cell r="P6940">
            <v>0</v>
          </cell>
          <cell r="Q6940">
            <v>0</v>
          </cell>
          <cell r="R6940">
            <v>0</v>
          </cell>
          <cell r="S6940">
            <v>28</v>
          </cell>
          <cell r="T6940">
            <v>0</v>
          </cell>
          <cell r="U6940">
            <v>204</v>
          </cell>
          <cell r="V6940">
            <v>17</v>
          </cell>
          <cell r="W6940">
            <v>0</v>
          </cell>
          <cell r="X6940">
            <v>65</v>
          </cell>
          <cell r="Y6940">
            <v>0</v>
          </cell>
          <cell r="Z6940">
            <v>94</v>
          </cell>
          <cell r="AA6940">
            <v>0</v>
          </cell>
          <cell r="AB6940">
            <v>0</v>
          </cell>
          <cell r="AC6940">
            <v>0</v>
          </cell>
          <cell r="AD6940">
            <v>28</v>
          </cell>
          <cell r="AE6940">
            <v>0</v>
          </cell>
          <cell r="AF6940">
            <v>75138</v>
          </cell>
          <cell r="AG6940">
            <v>66356</v>
          </cell>
          <cell r="AH6940">
            <v>99533</v>
          </cell>
          <cell r="AI6940">
            <v>121977</v>
          </cell>
          <cell r="AJ6940">
            <v>92702</v>
          </cell>
          <cell r="AK6940">
            <v>80994</v>
          </cell>
          <cell r="AL6940">
            <v>123929</v>
          </cell>
          <cell r="AM6940">
            <v>149301</v>
          </cell>
          <cell r="AN6940">
            <v>0</v>
          </cell>
          <cell r="AO6940">
            <v>0</v>
          </cell>
          <cell r="AP6940">
            <v>0</v>
          </cell>
          <cell r="AQ6940">
            <v>0</v>
          </cell>
          <cell r="AR6940">
            <v>1575934</v>
          </cell>
          <cell r="AS6940">
            <v>12878046</v>
          </cell>
          <cell r="AT6940">
            <v>0</v>
          </cell>
          <cell r="AU6940">
            <v>4180428</v>
          </cell>
          <cell r="AV6940">
            <v>0</v>
          </cell>
          <cell r="AW6940">
            <v>0</v>
          </cell>
          <cell r="AX6940">
            <v>0</v>
          </cell>
          <cell r="AY6940">
            <v>0</v>
          </cell>
          <cell r="AZ6940">
            <v>315186.80000000005</v>
          </cell>
          <cell r="BA6940">
            <v>2575609.2000000002</v>
          </cell>
          <cell r="BB6940">
            <v>0</v>
          </cell>
          <cell r="BC6940">
            <v>836085.6</v>
          </cell>
          <cell r="BD6940">
            <v>18634408</v>
          </cell>
          <cell r="BE6940">
            <v>3726882</v>
          </cell>
          <cell r="BF6940">
            <v>22361290</v>
          </cell>
          <cell r="BG6940">
            <v>17889032</v>
          </cell>
        </row>
        <row r="6941">
          <cell r="F6941">
            <v>268770000231</v>
          </cell>
          <cell r="G6941" t="str">
            <v>COLEGIO LUIS CARLOS GALAN SARMIENTO</v>
          </cell>
          <cell r="H6941">
            <v>70.85881487706142</v>
          </cell>
          <cell r="I6941">
            <v>0.91881691364756812</v>
          </cell>
          <cell r="J6941">
            <v>740</v>
          </cell>
          <cell r="K6941">
            <v>55</v>
          </cell>
          <cell r="L6941">
            <v>0</v>
          </cell>
          <cell r="M6941">
            <v>268</v>
          </cell>
          <cell r="N6941">
            <v>0</v>
          </cell>
          <cell r="O6941">
            <v>299</v>
          </cell>
          <cell r="P6941">
            <v>0</v>
          </cell>
          <cell r="Q6941">
            <v>118</v>
          </cell>
          <cell r="R6941">
            <v>0</v>
          </cell>
          <cell r="S6941">
            <v>0</v>
          </cell>
          <cell r="T6941">
            <v>0</v>
          </cell>
          <cell r="U6941">
            <v>0</v>
          </cell>
          <cell r="V6941">
            <v>0</v>
          </cell>
          <cell r="W6941">
            <v>0</v>
          </cell>
          <cell r="X6941">
            <v>0</v>
          </cell>
          <cell r="Y6941">
            <v>0</v>
          </cell>
          <cell r="Z6941">
            <v>0</v>
          </cell>
          <cell r="AA6941">
            <v>0</v>
          </cell>
          <cell r="AB6941">
            <v>0</v>
          </cell>
          <cell r="AC6941">
            <v>0</v>
          </cell>
          <cell r="AD6941">
            <v>0</v>
          </cell>
          <cell r="AE6941">
            <v>0</v>
          </cell>
          <cell r="AF6941">
            <v>75476</v>
          </cell>
          <cell r="AG6941">
            <v>66654</v>
          </cell>
          <cell r="AH6941">
            <v>99980</v>
          </cell>
          <cell r="AI6941">
            <v>122526</v>
          </cell>
          <cell r="AJ6941">
            <v>93119</v>
          </cell>
          <cell r="AK6941">
            <v>81358</v>
          </cell>
          <cell r="AL6941">
            <v>124486</v>
          </cell>
          <cell r="AM6941">
            <v>149972</v>
          </cell>
          <cell r="AN6941">
            <v>0</v>
          </cell>
          <cell r="AO6941">
            <v>0</v>
          </cell>
          <cell r="AP6941">
            <v>0</v>
          </cell>
          <cell r="AQ6941">
            <v>0</v>
          </cell>
          <cell r="AR6941">
            <v>5121545</v>
          </cell>
          <cell r="AS6941">
            <v>46129986</v>
          </cell>
          <cell r="AT6941">
            <v>14689348</v>
          </cell>
          <cell r="AU6941">
            <v>0</v>
          </cell>
          <cell r="AV6941">
            <v>0</v>
          </cell>
          <cell r="AW6941">
            <v>0</v>
          </cell>
          <cell r="AX6941">
            <v>0</v>
          </cell>
          <cell r="AY6941">
            <v>0</v>
          </cell>
          <cell r="AZ6941">
            <v>0</v>
          </cell>
          <cell r="BA6941">
            <v>0</v>
          </cell>
          <cell r="BB6941">
            <v>0</v>
          </cell>
          <cell r="BC6941">
            <v>0</v>
          </cell>
          <cell r="BD6941">
            <v>65940879</v>
          </cell>
          <cell r="BE6941">
            <v>0</v>
          </cell>
          <cell r="BF6941">
            <v>65940879</v>
          </cell>
          <cell r="BG6941">
            <v>52752703</v>
          </cell>
        </row>
        <row r="6942">
          <cell r="F6942">
            <v>268773000118</v>
          </cell>
          <cell r="G6942" t="str">
            <v>INSTITUCION EDUCATIVA ARALES</v>
          </cell>
          <cell r="H6942">
            <v>70.513261592386925</v>
          </cell>
          <cell r="I6942">
            <v>0.80755580860566001</v>
          </cell>
          <cell r="J6942">
            <v>244</v>
          </cell>
          <cell r="K6942">
            <v>15</v>
          </cell>
          <cell r="L6942">
            <v>0</v>
          </cell>
          <cell r="M6942">
            <v>119</v>
          </cell>
          <cell r="N6942">
            <v>0</v>
          </cell>
          <cell r="O6942">
            <v>74</v>
          </cell>
          <cell r="P6942">
            <v>0</v>
          </cell>
          <cell r="Q6942">
            <v>36</v>
          </cell>
          <cell r="R6942">
            <v>0</v>
          </cell>
          <cell r="S6942">
            <v>0</v>
          </cell>
          <cell r="T6942">
            <v>0</v>
          </cell>
          <cell r="U6942">
            <v>0</v>
          </cell>
          <cell r="V6942">
            <v>0</v>
          </cell>
          <cell r="W6942">
            <v>0</v>
          </cell>
          <cell r="X6942">
            <v>0</v>
          </cell>
          <cell r="Y6942">
            <v>0</v>
          </cell>
          <cell r="Z6942">
            <v>0</v>
          </cell>
          <cell r="AA6942">
            <v>0</v>
          </cell>
          <cell r="AB6942">
            <v>0</v>
          </cell>
          <cell r="AC6942">
            <v>0</v>
          </cell>
          <cell r="AD6942">
            <v>0</v>
          </cell>
          <cell r="AE6942">
            <v>0</v>
          </cell>
          <cell r="AF6942">
            <v>75393</v>
          </cell>
          <cell r="AG6942">
            <v>66580</v>
          </cell>
          <cell r="AH6942">
            <v>99870</v>
          </cell>
          <cell r="AI6942">
            <v>122390</v>
          </cell>
          <cell r="AJ6942">
            <v>93016</v>
          </cell>
          <cell r="AK6942">
            <v>81268</v>
          </cell>
          <cell r="AL6942">
            <v>124349</v>
          </cell>
          <cell r="AM6942">
            <v>149807</v>
          </cell>
          <cell r="AN6942">
            <v>0</v>
          </cell>
          <cell r="AO6942">
            <v>0</v>
          </cell>
          <cell r="AP6942">
            <v>0</v>
          </cell>
          <cell r="AQ6942">
            <v>0</v>
          </cell>
          <cell r="AR6942">
            <v>1395240</v>
          </cell>
          <cell r="AS6942">
            <v>15684724</v>
          </cell>
          <cell r="AT6942">
            <v>4476564</v>
          </cell>
          <cell r="AU6942">
            <v>0</v>
          </cell>
          <cell r="AV6942">
            <v>0</v>
          </cell>
          <cell r="AW6942">
            <v>0</v>
          </cell>
          <cell r="AX6942">
            <v>0</v>
          </cell>
          <cell r="AY6942">
            <v>0</v>
          </cell>
          <cell r="AZ6942">
            <v>0</v>
          </cell>
          <cell r="BA6942">
            <v>0</v>
          </cell>
          <cell r="BB6942">
            <v>0</v>
          </cell>
          <cell r="BC6942">
            <v>0</v>
          </cell>
          <cell r="BD6942">
            <v>21556528</v>
          </cell>
          <cell r="BE6942">
            <v>0</v>
          </cell>
          <cell r="BF6942">
            <v>21556528</v>
          </cell>
          <cell r="BG6942">
            <v>17245222</v>
          </cell>
        </row>
        <row r="6943">
          <cell r="F6943">
            <v>268773000738</v>
          </cell>
          <cell r="G6943" t="str">
            <v>INSTITUCION EDUCATIVA EL PORVENIR</v>
          </cell>
          <cell r="H6943">
            <v>71.222372770613475</v>
          </cell>
          <cell r="I6943">
            <v>1.0358751352801976</v>
          </cell>
          <cell r="J6943">
            <v>102</v>
          </cell>
          <cell r="K6943">
            <v>7</v>
          </cell>
          <cell r="L6943">
            <v>0</v>
          </cell>
          <cell r="M6943">
            <v>50</v>
          </cell>
          <cell r="N6943">
            <v>0</v>
          </cell>
          <cell r="O6943">
            <v>36</v>
          </cell>
          <cell r="P6943">
            <v>0</v>
          </cell>
          <cell r="Q6943">
            <v>9</v>
          </cell>
          <cell r="R6943">
            <v>0</v>
          </cell>
          <cell r="S6943">
            <v>0</v>
          </cell>
          <cell r="T6943">
            <v>0</v>
          </cell>
          <cell r="U6943">
            <v>0</v>
          </cell>
          <cell r="V6943">
            <v>0</v>
          </cell>
          <cell r="W6943">
            <v>0</v>
          </cell>
          <cell r="X6943">
            <v>0</v>
          </cell>
          <cell r="Y6943">
            <v>0</v>
          </cell>
          <cell r="Z6943">
            <v>0</v>
          </cell>
          <cell r="AA6943">
            <v>0</v>
          </cell>
          <cell r="AB6943">
            <v>0</v>
          </cell>
          <cell r="AC6943">
            <v>0</v>
          </cell>
          <cell r="AD6943">
            <v>0</v>
          </cell>
          <cell r="AE6943">
            <v>0</v>
          </cell>
          <cell r="AF6943">
            <v>75564</v>
          </cell>
          <cell r="AG6943">
            <v>66731</v>
          </cell>
          <cell r="AH6943">
            <v>100096</v>
          </cell>
          <cell r="AI6943">
            <v>122668</v>
          </cell>
          <cell r="AJ6943">
            <v>93227</v>
          </cell>
          <cell r="AK6943">
            <v>81452</v>
          </cell>
          <cell r="AL6943">
            <v>124631</v>
          </cell>
          <cell r="AM6943">
            <v>150146</v>
          </cell>
          <cell r="AN6943">
            <v>0</v>
          </cell>
          <cell r="AO6943">
            <v>0</v>
          </cell>
          <cell r="AP6943">
            <v>0</v>
          </cell>
          <cell r="AQ6943">
            <v>0</v>
          </cell>
          <cell r="AR6943">
            <v>652589</v>
          </cell>
          <cell r="AS6943">
            <v>7004872</v>
          </cell>
          <cell r="AT6943">
            <v>1121679</v>
          </cell>
          <cell r="AU6943">
            <v>0</v>
          </cell>
          <cell r="AV6943">
            <v>0</v>
          </cell>
          <cell r="AW6943">
            <v>0</v>
          </cell>
          <cell r="AX6943">
            <v>0</v>
          </cell>
          <cell r="AY6943">
            <v>0</v>
          </cell>
          <cell r="AZ6943">
            <v>0</v>
          </cell>
          <cell r="BA6943">
            <v>0</v>
          </cell>
          <cell r="BB6943">
            <v>0</v>
          </cell>
          <cell r="BC6943">
            <v>0</v>
          </cell>
          <cell r="BD6943">
            <v>8779140</v>
          </cell>
          <cell r="BE6943">
            <v>0</v>
          </cell>
          <cell r="BF6943">
            <v>8779140</v>
          </cell>
          <cell r="BG6943">
            <v>7023312</v>
          </cell>
        </row>
        <row r="6944">
          <cell r="F6944">
            <v>268773000924</v>
          </cell>
          <cell r="G6944" t="str">
            <v>COLEGIO GRAN MARISCAL DE AYACUCHO</v>
          </cell>
          <cell r="H6944">
            <v>69.361126678334472</v>
          </cell>
          <cell r="I6944">
            <v>0.43659188095672868</v>
          </cell>
          <cell r="J6944">
            <v>120</v>
          </cell>
          <cell r="K6944">
            <v>8</v>
          </cell>
          <cell r="L6944">
            <v>0</v>
          </cell>
          <cell r="M6944">
            <v>47</v>
          </cell>
          <cell r="N6944">
            <v>0</v>
          </cell>
          <cell r="O6944">
            <v>44</v>
          </cell>
          <cell r="P6944">
            <v>0</v>
          </cell>
          <cell r="Q6944">
            <v>0</v>
          </cell>
          <cell r="R6944">
            <v>0</v>
          </cell>
          <cell r="S6944">
            <v>21</v>
          </cell>
          <cell r="T6944">
            <v>0</v>
          </cell>
          <cell r="U6944">
            <v>21</v>
          </cell>
          <cell r="V6944">
            <v>0</v>
          </cell>
          <cell r="W6944">
            <v>0</v>
          </cell>
          <cell r="X6944">
            <v>0</v>
          </cell>
          <cell r="Y6944">
            <v>0</v>
          </cell>
          <cell r="Z6944">
            <v>0</v>
          </cell>
          <cell r="AA6944">
            <v>0</v>
          </cell>
          <cell r="AB6944">
            <v>0</v>
          </cell>
          <cell r="AC6944">
            <v>0</v>
          </cell>
          <cell r="AD6944">
            <v>21</v>
          </cell>
          <cell r="AE6944">
            <v>0</v>
          </cell>
          <cell r="AF6944">
            <v>75116</v>
          </cell>
          <cell r="AG6944">
            <v>66335</v>
          </cell>
          <cell r="AH6944">
            <v>99503</v>
          </cell>
          <cell r="AI6944">
            <v>121940</v>
          </cell>
          <cell r="AJ6944">
            <v>92674</v>
          </cell>
          <cell r="AK6944">
            <v>80969</v>
          </cell>
          <cell r="AL6944">
            <v>123892</v>
          </cell>
          <cell r="AM6944">
            <v>149256</v>
          </cell>
          <cell r="AN6944">
            <v>0</v>
          </cell>
          <cell r="AO6944">
            <v>0</v>
          </cell>
          <cell r="AP6944">
            <v>0</v>
          </cell>
          <cell r="AQ6944">
            <v>0</v>
          </cell>
          <cell r="AR6944">
            <v>741392</v>
          </cell>
          <cell r="AS6944">
            <v>7368179</v>
          </cell>
          <cell r="AT6944">
            <v>0</v>
          </cell>
          <cell r="AU6944">
            <v>3134376</v>
          </cell>
          <cell r="AV6944">
            <v>0</v>
          </cell>
          <cell r="AW6944">
            <v>0</v>
          </cell>
          <cell r="AX6944">
            <v>0</v>
          </cell>
          <cell r="AY6944">
            <v>0</v>
          </cell>
          <cell r="AZ6944">
            <v>0</v>
          </cell>
          <cell r="BA6944">
            <v>0</v>
          </cell>
          <cell r="BB6944">
            <v>0</v>
          </cell>
          <cell r="BC6944">
            <v>626875.20000000007</v>
          </cell>
          <cell r="BD6944">
            <v>11243947</v>
          </cell>
          <cell r="BE6944">
            <v>626875</v>
          </cell>
          <cell r="BF6944">
            <v>11870822</v>
          </cell>
          <cell r="BG6944">
            <v>9496658</v>
          </cell>
        </row>
        <row r="6945">
          <cell r="F6945">
            <v>268773001041</v>
          </cell>
          <cell r="G6945" t="str">
            <v>COLEGIO BERNORAMA</v>
          </cell>
          <cell r="H6945">
            <v>70.902993623551623</v>
          </cell>
          <cell r="I6945">
            <v>0.93304156834444518</v>
          </cell>
          <cell r="J6945">
            <v>203</v>
          </cell>
          <cell r="K6945">
            <v>12</v>
          </cell>
          <cell r="L6945">
            <v>0</v>
          </cell>
          <cell r="M6945">
            <v>87</v>
          </cell>
          <cell r="N6945">
            <v>0</v>
          </cell>
          <cell r="O6945">
            <v>59</v>
          </cell>
          <cell r="P6945">
            <v>0</v>
          </cell>
          <cell r="Q6945">
            <v>45</v>
          </cell>
          <cell r="R6945">
            <v>0</v>
          </cell>
          <cell r="S6945">
            <v>0</v>
          </cell>
          <cell r="T6945">
            <v>0</v>
          </cell>
          <cell r="U6945">
            <v>0</v>
          </cell>
          <cell r="V6945">
            <v>0</v>
          </cell>
          <cell r="W6945">
            <v>0</v>
          </cell>
          <cell r="X6945">
            <v>0</v>
          </cell>
          <cell r="Y6945">
            <v>0</v>
          </cell>
          <cell r="Z6945">
            <v>0</v>
          </cell>
          <cell r="AA6945">
            <v>0</v>
          </cell>
          <cell r="AB6945">
            <v>0</v>
          </cell>
          <cell r="AC6945">
            <v>0</v>
          </cell>
          <cell r="AD6945">
            <v>0</v>
          </cell>
          <cell r="AE6945">
            <v>0</v>
          </cell>
          <cell r="AF6945">
            <v>75487</v>
          </cell>
          <cell r="AG6945">
            <v>66663</v>
          </cell>
          <cell r="AH6945">
            <v>99994</v>
          </cell>
          <cell r="AI6945">
            <v>122543</v>
          </cell>
          <cell r="AJ6945">
            <v>93132</v>
          </cell>
          <cell r="AK6945">
            <v>81369</v>
          </cell>
          <cell r="AL6945">
            <v>124504</v>
          </cell>
          <cell r="AM6945">
            <v>149994</v>
          </cell>
          <cell r="AN6945">
            <v>0</v>
          </cell>
          <cell r="AO6945">
            <v>0</v>
          </cell>
          <cell r="AP6945">
            <v>0</v>
          </cell>
          <cell r="AQ6945">
            <v>0</v>
          </cell>
          <cell r="AR6945">
            <v>1117584</v>
          </cell>
          <cell r="AS6945">
            <v>11879874</v>
          </cell>
          <cell r="AT6945">
            <v>5602680</v>
          </cell>
          <cell r="AU6945">
            <v>0</v>
          </cell>
          <cell r="AV6945">
            <v>0</v>
          </cell>
          <cell r="AW6945">
            <v>0</v>
          </cell>
          <cell r="AX6945">
            <v>0</v>
          </cell>
          <cell r="AY6945">
            <v>0</v>
          </cell>
          <cell r="AZ6945">
            <v>0</v>
          </cell>
          <cell r="BA6945">
            <v>0</v>
          </cell>
          <cell r="BB6945">
            <v>0</v>
          </cell>
          <cell r="BC6945">
            <v>0</v>
          </cell>
          <cell r="BD6945">
            <v>18600138</v>
          </cell>
          <cell r="BE6945">
            <v>0</v>
          </cell>
          <cell r="BF6945">
            <v>18600138</v>
          </cell>
          <cell r="BG6945">
            <v>14880110</v>
          </cell>
        </row>
        <row r="6946">
          <cell r="F6946">
            <v>268773001068</v>
          </cell>
          <cell r="G6946" t="str">
            <v>COLEGIO INTEGRADO LA GRANJA</v>
          </cell>
          <cell r="H6946">
            <v>70.271281733921796</v>
          </cell>
          <cell r="I6946">
            <v>0.7296432329052851</v>
          </cell>
          <cell r="J6946">
            <v>201</v>
          </cell>
          <cell r="K6946">
            <v>13</v>
          </cell>
          <cell r="L6946">
            <v>0</v>
          </cell>
          <cell r="M6946">
            <v>80</v>
          </cell>
          <cell r="N6946">
            <v>0</v>
          </cell>
          <cell r="O6946">
            <v>81</v>
          </cell>
          <cell r="P6946">
            <v>0</v>
          </cell>
          <cell r="Q6946">
            <v>0</v>
          </cell>
          <cell r="R6946">
            <v>0</v>
          </cell>
          <cell r="S6946">
            <v>27</v>
          </cell>
          <cell r="T6946">
            <v>0</v>
          </cell>
          <cell r="U6946">
            <v>27</v>
          </cell>
          <cell r="V6946">
            <v>0</v>
          </cell>
          <cell r="W6946">
            <v>0</v>
          </cell>
          <cell r="X6946">
            <v>0</v>
          </cell>
          <cell r="Y6946">
            <v>0</v>
          </cell>
          <cell r="Z6946">
            <v>0</v>
          </cell>
          <cell r="AA6946">
            <v>0</v>
          </cell>
          <cell r="AB6946">
            <v>0</v>
          </cell>
          <cell r="AC6946">
            <v>0</v>
          </cell>
          <cell r="AD6946">
            <v>27</v>
          </cell>
          <cell r="AE6946">
            <v>0</v>
          </cell>
          <cell r="AF6946">
            <v>75335</v>
          </cell>
          <cell r="AG6946">
            <v>66529</v>
          </cell>
          <cell r="AH6946">
            <v>99793</v>
          </cell>
          <cell r="AI6946">
            <v>122296</v>
          </cell>
          <cell r="AJ6946">
            <v>92944</v>
          </cell>
          <cell r="AK6946">
            <v>81205</v>
          </cell>
          <cell r="AL6946">
            <v>124253</v>
          </cell>
          <cell r="AM6946">
            <v>149691</v>
          </cell>
          <cell r="AN6946">
            <v>0</v>
          </cell>
          <cell r="AO6946">
            <v>0</v>
          </cell>
          <cell r="AP6946">
            <v>0</v>
          </cell>
          <cell r="AQ6946">
            <v>0</v>
          </cell>
          <cell r="AR6946">
            <v>1208272</v>
          </cell>
          <cell r="AS6946">
            <v>13074005</v>
          </cell>
          <cell r="AT6946">
            <v>0</v>
          </cell>
          <cell r="AU6946">
            <v>4041657</v>
          </cell>
          <cell r="AV6946">
            <v>0</v>
          </cell>
          <cell r="AW6946">
            <v>0</v>
          </cell>
          <cell r="AX6946">
            <v>0</v>
          </cell>
          <cell r="AY6946">
            <v>0</v>
          </cell>
          <cell r="AZ6946">
            <v>0</v>
          </cell>
          <cell r="BA6946">
            <v>0</v>
          </cell>
          <cell r="BB6946">
            <v>0</v>
          </cell>
          <cell r="BC6946">
            <v>808331.4</v>
          </cell>
          <cell r="BD6946">
            <v>18323934</v>
          </cell>
          <cell r="BE6946">
            <v>808331</v>
          </cell>
          <cell r="BF6946">
            <v>19132265</v>
          </cell>
          <cell r="BG6946">
            <v>15305812</v>
          </cell>
        </row>
        <row r="6947">
          <cell r="F6947">
            <v>268780000247</v>
          </cell>
          <cell r="G6947" t="str">
            <v>INSTITUTO SAN ISIDRO DE CACHIRI</v>
          </cell>
          <cell r="H6947">
            <v>69.240579494576409</v>
          </cell>
          <cell r="I6947">
            <v>0.39777814811304829</v>
          </cell>
          <cell r="J6947">
            <v>138</v>
          </cell>
          <cell r="K6947">
            <v>10</v>
          </cell>
          <cell r="L6947">
            <v>0</v>
          </cell>
          <cell r="M6947">
            <v>70</v>
          </cell>
          <cell r="N6947">
            <v>0</v>
          </cell>
          <cell r="O6947">
            <v>37</v>
          </cell>
          <cell r="P6947">
            <v>0</v>
          </cell>
          <cell r="Q6947">
            <v>21</v>
          </cell>
          <cell r="R6947">
            <v>0</v>
          </cell>
          <cell r="S6947">
            <v>0</v>
          </cell>
          <cell r="T6947">
            <v>0</v>
          </cell>
          <cell r="U6947">
            <v>0</v>
          </cell>
          <cell r="V6947">
            <v>0</v>
          </cell>
          <cell r="W6947">
            <v>0</v>
          </cell>
          <cell r="X6947">
            <v>0</v>
          </cell>
          <cell r="Y6947">
            <v>0</v>
          </cell>
          <cell r="Z6947">
            <v>0</v>
          </cell>
          <cell r="AA6947">
            <v>0</v>
          </cell>
          <cell r="AB6947">
            <v>0</v>
          </cell>
          <cell r="AC6947">
            <v>0</v>
          </cell>
          <cell r="AD6947">
            <v>0</v>
          </cell>
          <cell r="AE6947">
            <v>0</v>
          </cell>
          <cell r="AF6947">
            <v>75086</v>
          </cell>
          <cell r="AG6947">
            <v>66310</v>
          </cell>
          <cell r="AH6947">
            <v>99464</v>
          </cell>
          <cell r="AI6947">
            <v>121893</v>
          </cell>
          <cell r="AJ6947">
            <v>92638</v>
          </cell>
          <cell r="AK6947">
            <v>80938</v>
          </cell>
          <cell r="AL6947">
            <v>123844</v>
          </cell>
          <cell r="AM6947">
            <v>149198</v>
          </cell>
          <cell r="AN6947">
            <v>0</v>
          </cell>
          <cell r="AO6947">
            <v>0</v>
          </cell>
          <cell r="AP6947">
            <v>0</v>
          </cell>
          <cell r="AQ6947">
            <v>0</v>
          </cell>
          <cell r="AR6947">
            <v>926380</v>
          </cell>
          <cell r="AS6947">
            <v>8660366</v>
          </cell>
          <cell r="AT6947">
            <v>2600724</v>
          </cell>
          <cell r="AU6947">
            <v>0</v>
          </cell>
          <cell r="AV6947">
            <v>0</v>
          </cell>
          <cell r="AW6947">
            <v>0</v>
          </cell>
          <cell r="AX6947">
            <v>0</v>
          </cell>
          <cell r="AY6947">
            <v>0</v>
          </cell>
          <cell r="AZ6947">
            <v>0</v>
          </cell>
          <cell r="BA6947">
            <v>0</v>
          </cell>
          <cell r="BB6947">
            <v>0</v>
          </cell>
          <cell r="BC6947">
            <v>0</v>
          </cell>
          <cell r="BD6947">
            <v>12187470</v>
          </cell>
          <cell r="BE6947">
            <v>0</v>
          </cell>
          <cell r="BF6947">
            <v>12187470</v>
          </cell>
          <cell r="BG6947">
            <v>9749976</v>
          </cell>
        </row>
        <row r="6948">
          <cell r="F6948">
            <v>268780000727</v>
          </cell>
          <cell r="G6948" t="str">
            <v>COLEGIO FRANCISCO SAN JUAN</v>
          </cell>
          <cell r="H6948">
            <v>72.027893014098382</v>
          </cell>
          <cell r="I6948">
            <v>1.2952362132921778</v>
          </cell>
          <cell r="J6948">
            <v>176</v>
          </cell>
          <cell r="K6948">
            <v>12</v>
          </cell>
          <cell r="L6948">
            <v>0</v>
          </cell>
          <cell r="M6948">
            <v>95</v>
          </cell>
          <cell r="N6948">
            <v>0</v>
          </cell>
          <cell r="O6948">
            <v>40</v>
          </cell>
          <cell r="P6948">
            <v>0</v>
          </cell>
          <cell r="Q6948">
            <v>29</v>
          </cell>
          <cell r="R6948">
            <v>0</v>
          </cell>
          <cell r="S6948">
            <v>0</v>
          </cell>
          <cell r="T6948">
            <v>0</v>
          </cell>
          <cell r="U6948">
            <v>0</v>
          </cell>
          <cell r="V6948">
            <v>0</v>
          </cell>
          <cell r="W6948">
            <v>0</v>
          </cell>
          <cell r="X6948">
            <v>0</v>
          </cell>
          <cell r="Y6948">
            <v>0</v>
          </cell>
          <cell r="Z6948">
            <v>0</v>
          </cell>
          <cell r="AA6948">
            <v>0</v>
          </cell>
          <cell r="AB6948">
            <v>0</v>
          </cell>
          <cell r="AC6948">
            <v>0</v>
          </cell>
          <cell r="AD6948">
            <v>0</v>
          </cell>
          <cell r="AE6948">
            <v>0</v>
          </cell>
          <cell r="AF6948">
            <v>75758</v>
          </cell>
          <cell r="AG6948">
            <v>66902</v>
          </cell>
          <cell r="AH6948">
            <v>100353</v>
          </cell>
          <cell r="AI6948">
            <v>122983</v>
          </cell>
          <cell r="AJ6948">
            <v>93466</v>
          </cell>
          <cell r="AK6948">
            <v>81661</v>
          </cell>
          <cell r="AL6948">
            <v>124951</v>
          </cell>
          <cell r="AM6948">
            <v>150532</v>
          </cell>
          <cell r="AN6948">
            <v>0</v>
          </cell>
          <cell r="AO6948">
            <v>0</v>
          </cell>
          <cell r="AP6948">
            <v>0</v>
          </cell>
          <cell r="AQ6948">
            <v>0</v>
          </cell>
          <cell r="AR6948">
            <v>1121592</v>
          </cell>
          <cell r="AS6948">
            <v>11024235</v>
          </cell>
          <cell r="AT6948">
            <v>3623579</v>
          </cell>
          <cell r="AU6948">
            <v>0</v>
          </cell>
          <cell r="AV6948">
            <v>0</v>
          </cell>
          <cell r="AW6948">
            <v>0</v>
          </cell>
          <cell r="AX6948">
            <v>0</v>
          </cell>
          <cell r="AY6948">
            <v>0</v>
          </cell>
          <cell r="AZ6948">
            <v>0</v>
          </cell>
          <cell r="BA6948">
            <v>0</v>
          </cell>
          <cell r="BB6948">
            <v>0</v>
          </cell>
          <cell r="BC6948">
            <v>0</v>
          </cell>
          <cell r="BD6948">
            <v>15769406</v>
          </cell>
          <cell r="BE6948">
            <v>0</v>
          </cell>
          <cell r="BF6948">
            <v>15769406</v>
          </cell>
          <cell r="BG6948">
            <v>12615525</v>
          </cell>
        </row>
        <row r="6949">
          <cell r="F6949">
            <v>268820000393</v>
          </cell>
          <cell r="G6949" t="str">
            <v>COLEGIO LUZ DE LA ESPERANZA</v>
          </cell>
          <cell r="H6949">
            <v>70.885561661056514</v>
          </cell>
          <cell r="I6949">
            <v>0.92742883220135808</v>
          </cell>
          <cell r="J6949">
            <v>870</v>
          </cell>
          <cell r="K6949">
            <v>73</v>
          </cell>
          <cell r="L6949">
            <v>1</v>
          </cell>
          <cell r="M6949">
            <v>434</v>
          </cell>
          <cell r="N6949">
            <v>2</v>
          </cell>
          <cell r="O6949">
            <v>250</v>
          </cell>
          <cell r="P6949">
            <v>0</v>
          </cell>
          <cell r="Q6949">
            <v>110</v>
          </cell>
          <cell r="R6949">
            <v>0</v>
          </cell>
          <cell r="S6949">
            <v>0</v>
          </cell>
          <cell r="T6949">
            <v>0</v>
          </cell>
          <cell r="U6949">
            <v>0</v>
          </cell>
          <cell r="V6949">
            <v>0</v>
          </cell>
          <cell r="W6949">
            <v>0</v>
          </cell>
          <cell r="X6949">
            <v>0</v>
          </cell>
          <cell r="Y6949">
            <v>0</v>
          </cell>
          <cell r="Z6949">
            <v>0</v>
          </cell>
          <cell r="AA6949">
            <v>0</v>
          </cell>
          <cell r="AB6949">
            <v>0</v>
          </cell>
          <cell r="AC6949">
            <v>0</v>
          </cell>
          <cell r="AD6949">
            <v>0</v>
          </cell>
          <cell r="AE6949">
            <v>0</v>
          </cell>
          <cell r="AF6949">
            <v>75483</v>
          </cell>
          <cell r="AG6949">
            <v>66660</v>
          </cell>
          <cell r="AH6949">
            <v>99989</v>
          </cell>
          <cell r="AI6949">
            <v>122536</v>
          </cell>
          <cell r="AJ6949">
            <v>93127</v>
          </cell>
          <cell r="AK6949">
            <v>81365</v>
          </cell>
          <cell r="AL6949">
            <v>124497</v>
          </cell>
          <cell r="AM6949">
            <v>149985</v>
          </cell>
          <cell r="AN6949">
            <v>75483</v>
          </cell>
          <cell r="AO6949">
            <v>133320</v>
          </cell>
          <cell r="AP6949">
            <v>0</v>
          </cell>
          <cell r="AQ6949">
            <v>0</v>
          </cell>
          <cell r="AR6949">
            <v>6798271</v>
          </cell>
          <cell r="AS6949">
            <v>55653660</v>
          </cell>
          <cell r="AT6949">
            <v>13694670</v>
          </cell>
          <cell r="AU6949">
            <v>0</v>
          </cell>
          <cell r="AV6949">
            <v>0</v>
          </cell>
          <cell r="AW6949">
            <v>0</v>
          </cell>
          <cell r="AX6949">
            <v>0</v>
          </cell>
          <cell r="AY6949">
            <v>0</v>
          </cell>
          <cell r="AZ6949">
            <v>0</v>
          </cell>
          <cell r="BA6949">
            <v>0</v>
          </cell>
          <cell r="BB6949">
            <v>0</v>
          </cell>
          <cell r="BC6949">
            <v>0</v>
          </cell>
          <cell r="BD6949">
            <v>76355404</v>
          </cell>
          <cell r="BE6949">
            <v>0</v>
          </cell>
          <cell r="BF6949">
            <v>76355404</v>
          </cell>
          <cell r="BG6949">
            <v>61084323</v>
          </cell>
        </row>
        <row r="6950">
          <cell r="F6950">
            <v>268855000094</v>
          </cell>
          <cell r="G6950" t="str">
            <v>INSTITUCION EDUCATIVA EL CERRO</v>
          </cell>
          <cell r="H6950">
            <v>72.533315492251461</v>
          </cell>
          <cell r="I6950">
            <v>1.457971935759127</v>
          </cell>
          <cell r="J6950">
            <v>230</v>
          </cell>
          <cell r="K6950">
            <v>10</v>
          </cell>
          <cell r="L6950">
            <v>0</v>
          </cell>
          <cell r="M6950">
            <v>97</v>
          </cell>
          <cell r="N6950">
            <v>0</v>
          </cell>
          <cell r="O6950">
            <v>82</v>
          </cell>
          <cell r="P6950">
            <v>0</v>
          </cell>
          <cell r="Q6950">
            <v>41</v>
          </cell>
          <cell r="R6950">
            <v>0</v>
          </cell>
          <cell r="S6950">
            <v>0</v>
          </cell>
          <cell r="T6950">
            <v>0</v>
          </cell>
          <cell r="U6950">
            <v>0</v>
          </cell>
          <cell r="V6950">
            <v>0</v>
          </cell>
          <cell r="W6950">
            <v>0</v>
          </cell>
          <cell r="X6950">
            <v>0</v>
          </cell>
          <cell r="Y6950">
            <v>0</v>
          </cell>
          <cell r="Z6950">
            <v>0</v>
          </cell>
          <cell r="AA6950">
            <v>0</v>
          </cell>
          <cell r="AB6950">
            <v>0</v>
          </cell>
          <cell r="AC6950">
            <v>0</v>
          </cell>
          <cell r="AD6950">
            <v>0</v>
          </cell>
          <cell r="AE6950">
            <v>0</v>
          </cell>
          <cell r="AF6950">
            <v>75879</v>
          </cell>
          <cell r="AG6950">
            <v>67010</v>
          </cell>
          <cell r="AH6950">
            <v>100514</v>
          </cell>
          <cell r="AI6950">
            <v>123180</v>
          </cell>
          <cell r="AJ6950">
            <v>93616</v>
          </cell>
          <cell r="AK6950">
            <v>81792</v>
          </cell>
          <cell r="AL6950">
            <v>125151</v>
          </cell>
          <cell r="AM6950">
            <v>150774</v>
          </cell>
          <cell r="AN6950">
            <v>0</v>
          </cell>
          <cell r="AO6950">
            <v>0</v>
          </cell>
          <cell r="AP6950">
            <v>0</v>
          </cell>
          <cell r="AQ6950">
            <v>0</v>
          </cell>
          <cell r="AR6950">
            <v>936160</v>
          </cell>
          <cell r="AS6950">
            <v>14640768</v>
          </cell>
          <cell r="AT6950">
            <v>5131191</v>
          </cell>
          <cell r="AU6950">
            <v>0</v>
          </cell>
          <cell r="AV6950">
            <v>0</v>
          </cell>
          <cell r="AW6950">
            <v>0</v>
          </cell>
          <cell r="AX6950">
            <v>0</v>
          </cell>
          <cell r="AY6950">
            <v>0</v>
          </cell>
          <cell r="AZ6950">
            <v>0</v>
          </cell>
          <cell r="BA6950">
            <v>0</v>
          </cell>
          <cell r="BB6950">
            <v>0</v>
          </cell>
          <cell r="BC6950">
            <v>0</v>
          </cell>
          <cell r="BD6950">
            <v>20708119</v>
          </cell>
          <cell r="BE6950">
            <v>0</v>
          </cell>
          <cell r="BF6950">
            <v>20708119</v>
          </cell>
          <cell r="BG6950">
            <v>16566495</v>
          </cell>
        </row>
        <row r="6951">
          <cell r="F6951">
            <v>268855000116</v>
          </cell>
          <cell r="G6951" t="str">
            <v>INSTITUCION EDUCATIVA EL MORRO</v>
          </cell>
          <cell r="H6951">
            <v>72.776108226855527</v>
          </cell>
          <cell r="I6951">
            <v>1.5361462409857183</v>
          </cell>
          <cell r="J6951">
            <v>255</v>
          </cell>
          <cell r="K6951">
            <v>28</v>
          </cell>
          <cell r="L6951">
            <v>0</v>
          </cell>
          <cell r="M6951">
            <v>103</v>
          </cell>
          <cell r="N6951">
            <v>0</v>
          </cell>
          <cell r="O6951">
            <v>93</v>
          </cell>
          <cell r="P6951">
            <v>0</v>
          </cell>
          <cell r="Q6951">
            <v>31</v>
          </cell>
          <cell r="R6951">
            <v>0</v>
          </cell>
          <cell r="S6951">
            <v>0</v>
          </cell>
          <cell r="T6951">
            <v>0</v>
          </cell>
          <cell r="U6951">
            <v>0</v>
          </cell>
          <cell r="V6951">
            <v>0</v>
          </cell>
          <cell r="W6951">
            <v>0</v>
          </cell>
          <cell r="X6951">
            <v>0</v>
          </cell>
          <cell r="Y6951">
            <v>0</v>
          </cell>
          <cell r="Z6951">
            <v>0</v>
          </cell>
          <cell r="AA6951">
            <v>0</v>
          </cell>
          <cell r="AB6951">
            <v>0</v>
          </cell>
          <cell r="AC6951">
            <v>0</v>
          </cell>
          <cell r="AD6951">
            <v>0</v>
          </cell>
          <cell r="AE6951">
            <v>0</v>
          </cell>
          <cell r="AF6951">
            <v>75938</v>
          </cell>
          <cell r="AG6951">
            <v>67062</v>
          </cell>
          <cell r="AH6951">
            <v>100592</v>
          </cell>
          <cell r="AI6951">
            <v>123275</v>
          </cell>
          <cell r="AJ6951">
            <v>93688</v>
          </cell>
          <cell r="AK6951">
            <v>81855</v>
          </cell>
          <cell r="AL6951">
            <v>125248</v>
          </cell>
          <cell r="AM6951">
            <v>150890</v>
          </cell>
          <cell r="AN6951">
            <v>0</v>
          </cell>
          <cell r="AO6951">
            <v>0</v>
          </cell>
          <cell r="AP6951">
            <v>0</v>
          </cell>
          <cell r="AQ6951">
            <v>0</v>
          </cell>
          <cell r="AR6951">
            <v>2623264</v>
          </cell>
          <cell r="AS6951">
            <v>16043580</v>
          </cell>
          <cell r="AT6951">
            <v>3882688</v>
          </cell>
          <cell r="AU6951">
            <v>0</v>
          </cell>
          <cell r="AV6951">
            <v>0</v>
          </cell>
          <cell r="AW6951">
            <v>0</v>
          </cell>
          <cell r="AX6951">
            <v>0</v>
          </cell>
          <cell r="AY6951">
            <v>0</v>
          </cell>
          <cell r="AZ6951">
            <v>0</v>
          </cell>
          <cell r="BA6951">
            <v>0</v>
          </cell>
          <cell r="BB6951">
            <v>0</v>
          </cell>
          <cell r="BC6951">
            <v>0</v>
          </cell>
          <cell r="BD6951">
            <v>22549532</v>
          </cell>
          <cell r="BE6951">
            <v>0</v>
          </cell>
          <cell r="BF6951">
            <v>22549532</v>
          </cell>
          <cell r="BG6951">
            <v>18039626</v>
          </cell>
        </row>
        <row r="6952">
          <cell r="F6952">
            <v>268861000012</v>
          </cell>
          <cell r="G6952" t="str">
            <v>INSTITUTO AGRICOLA  DE ALTO JORDAN</v>
          </cell>
          <cell r="H6952">
            <v>69.685347684047088</v>
          </cell>
          <cell r="I6952">
            <v>0.54098442755736298</v>
          </cell>
          <cell r="J6952">
            <v>288</v>
          </cell>
          <cell r="K6952">
            <v>18</v>
          </cell>
          <cell r="L6952">
            <v>0</v>
          </cell>
          <cell r="M6952">
            <v>110</v>
          </cell>
          <cell r="N6952">
            <v>0</v>
          </cell>
          <cell r="O6952">
            <v>104</v>
          </cell>
          <cell r="P6952">
            <v>0</v>
          </cell>
          <cell r="Q6952">
            <v>0</v>
          </cell>
          <cell r="R6952">
            <v>0</v>
          </cell>
          <cell r="S6952">
            <v>56</v>
          </cell>
          <cell r="T6952">
            <v>0</v>
          </cell>
          <cell r="U6952">
            <v>56</v>
          </cell>
          <cell r="V6952">
            <v>0</v>
          </cell>
          <cell r="W6952">
            <v>0</v>
          </cell>
          <cell r="X6952">
            <v>0</v>
          </cell>
          <cell r="Y6952">
            <v>0</v>
          </cell>
          <cell r="Z6952">
            <v>0</v>
          </cell>
          <cell r="AA6952">
            <v>0</v>
          </cell>
          <cell r="AB6952">
            <v>0</v>
          </cell>
          <cell r="AC6952">
            <v>0</v>
          </cell>
          <cell r="AD6952">
            <v>56</v>
          </cell>
          <cell r="AE6952">
            <v>0</v>
          </cell>
          <cell r="AF6952">
            <v>75194</v>
          </cell>
          <cell r="AG6952">
            <v>66404</v>
          </cell>
          <cell r="AH6952">
            <v>99606</v>
          </cell>
          <cell r="AI6952">
            <v>122067</v>
          </cell>
          <cell r="AJ6952">
            <v>92770</v>
          </cell>
          <cell r="AK6952">
            <v>81053</v>
          </cell>
          <cell r="AL6952">
            <v>124020</v>
          </cell>
          <cell r="AM6952">
            <v>149411</v>
          </cell>
          <cell r="AN6952">
            <v>0</v>
          </cell>
          <cell r="AO6952">
            <v>0</v>
          </cell>
          <cell r="AP6952">
            <v>0</v>
          </cell>
          <cell r="AQ6952">
            <v>0</v>
          </cell>
          <cell r="AR6952">
            <v>1669860</v>
          </cell>
          <cell r="AS6952">
            <v>17345342</v>
          </cell>
          <cell r="AT6952">
            <v>0</v>
          </cell>
          <cell r="AU6952">
            <v>8367016</v>
          </cell>
          <cell r="AV6952">
            <v>0</v>
          </cell>
          <cell r="AW6952">
            <v>0</v>
          </cell>
          <cell r="AX6952">
            <v>0</v>
          </cell>
          <cell r="AY6952">
            <v>0</v>
          </cell>
          <cell r="AZ6952">
            <v>0</v>
          </cell>
          <cell r="BA6952">
            <v>0</v>
          </cell>
          <cell r="BB6952">
            <v>0</v>
          </cell>
          <cell r="BC6952">
            <v>1673403.2</v>
          </cell>
          <cell r="BD6952">
            <v>27382218</v>
          </cell>
          <cell r="BE6952">
            <v>1673403</v>
          </cell>
          <cell r="BF6952">
            <v>29055621</v>
          </cell>
          <cell r="BG6952">
            <v>23244497</v>
          </cell>
        </row>
        <row r="6953">
          <cell r="F6953">
            <v>268861000047</v>
          </cell>
          <cell r="G6953" t="str">
            <v>CENTRO EDUCATIVO LOS GUAYABOS</v>
          </cell>
          <cell r="H6953">
            <v>71.502355729793393</v>
          </cell>
          <cell r="I6953">
            <v>1.1260239337805651</v>
          </cell>
          <cell r="J6953">
            <v>222</v>
          </cell>
          <cell r="K6953">
            <v>35</v>
          </cell>
          <cell r="L6953">
            <v>0</v>
          </cell>
          <cell r="M6953">
            <v>187</v>
          </cell>
          <cell r="N6953">
            <v>0</v>
          </cell>
          <cell r="O6953">
            <v>0</v>
          </cell>
          <cell r="P6953">
            <v>0</v>
          </cell>
          <cell r="Q6953">
            <v>0</v>
          </cell>
          <cell r="R6953">
            <v>0</v>
          </cell>
          <cell r="S6953">
            <v>0</v>
          </cell>
          <cell r="T6953">
            <v>0</v>
          </cell>
          <cell r="U6953">
            <v>0</v>
          </cell>
          <cell r="V6953">
            <v>0</v>
          </cell>
          <cell r="W6953">
            <v>0</v>
          </cell>
          <cell r="X6953">
            <v>0</v>
          </cell>
          <cell r="Y6953">
            <v>0</v>
          </cell>
          <cell r="Z6953">
            <v>0</v>
          </cell>
          <cell r="AA6953">
            <v>0</v>
          </cell>
          <cell r="AB6953">
            <v>0</v>
          </cell>
          <cell r="AC6953">
            <v>0</v>
          </cell>
          <cell r="AD6953">
            <v>0</v>
          </cell>
          <cell r="AE6953">
            <v>0</v>
          </cell>
          <cell r="AF6953">
            <v>75631</v>
          </cell>
          <cell r="AG6953">
            <v>66791</v>
          </cell>
          <cell r="AH6953">
            <v>100186</v>
          </cell>
          <cell r="AI6953">
            <v>122777</v>
          </cell>
          <cell r="AJ6953">
            <v>93310</v>
          </cell>
          <cell r="AK6953">
            <v>81525</v>
          </cell>
          <cell r="AL6953">
            <v>124742</v>
          </cell>
          <cell r="AM6953">
            <v>150280</v>
          </cell>
          <cell r="AN6953">
            <v>0</v>
          </cell>
          <cell r="AO6953">
            <v>0</v>
          </cell>
          <cell r="AP6953">
            <v>0</v>
          </cell>
          <cell r="AQ6953">
            <v>0</v>
          </cell>
          <cell r="AR6953">
            <v>3265850</v>
          </cell>
          <cell r="AS6953">
            <v>15245175</v>
          </cell>
          <cell r="AT6953">
            <v>0</v>
          </cell>
          <cell r="AU6953">
            <v>0</v>
          </cell>
          <cell r="AV6953">
            <v>0</v>
          </cell>
          <cell r="AW6953">
            <v>0</v>
          </cell>
          <cell r="AX6953">
            <v>0</v>
          </cell>
          <cell r="AY6953">
            <v>0</v>
          </cell>
          <cell r="AZ6953">
            <v>0</v>
          </cell>
          <cell r="BA6953">
            <v>0</v>
          </cell>
          <cell r="BB6953">
            <v>0</v>
          </cell>
          <cell r="BC6953">
            <v>0</v>
          </cell>
          <cell r="BD6953">
            <v>18511025</v>
          </cell>
          <cell r="BE6953">
            <v>0</v>
          </cell>
          <cell r="BF6953">
            <v>18511025</v>
          </cell>
          <cell r="BG6953">
            <v>14808820</v>
          </cell>
        </row>
        <row r="6954">
          <cell r="F6954">
            <v>268861000420</v>
          </cell>
          <cell r="G6954" t="str">
            <v>INSTITUCION EDUCATIVA EL GAITAL</v>
          </cell>
          <cell r="H6954">
            <v>72.753936632885242</v>
          </cell>
          <cell r="I6954">
            <v>1.5290074402418674</v>
          </cell>
          <cell r="J6954">
            <v>82</v>
          </cell>
          <cell r="K6954">
            <v>6</v>
          </cell>
          <cell r="L6954">
            <v>0</v>
          </cell>
          <cell r="M6954">
            <v>38</v>
          </cell>
          <cell r="N6954">
            <v>0</v>
          </cell>
          <cell r="O6954">
            <v>24</v>
          </cell>
          <cell r="P6954">
            <v>0</v>
          </cell>
          <cell r="Q6954">
            <v>14</v>
          </cell>
          <cell r="R6954">
            <v>0</v>
          </cell>
          <cell r="S6954">
            <v>0</v>
          </cell>
          <cell r="T6954">
            <v>0</v>
          </cell>
          <cell r="U6954">
            <v>47</v>
          </cell>
          <cell r="V6954">
            <v>0</v>
          </cell>
          <cell r="W6954">
            <v>0</v>
          </cell>
          <cell r="X6954">
            <v>9</v>
          </cell>
          <cell r="Y6954">
            <v>0</v>
          </cell>
          <cell r="Z6954">
            <v>24</v>
          </cell>
          <cell r="AA6954">
            <v>0</v>
          </cell>
          <cell r="AB6954">
            <v>14</v>
          </cell>
          <cell r="AC6954">
            <v>0</v>
          </cell>
          <cell r="AD6954">
            <v>0</v>
          </cell>
          <cell r="AE6954">
            <v>0</v>
          </cell>
          <cell r="AF6954">
            <v>75933</v>
          </cell>
          <cell r="AG6954">
            <v>67057</v>
          </cell>
          <cell r="AH6954">
            <v>100585</v>
          </cell>
          <cell r="AI6954">
            <v>123266</v>
          </cell>
          <cell r="AJ6954">
            <v>93682</v>
          </cell>
          <cell r="AK6954">
            <v>81850</v>
          </cell>
          <cell r="AL6954">
            <v>125239</v>
          </cell>
          <cell r="AM6954">
            <v>150879</v>
          </cell>
          <cell r="AN6954">
            <v>0</v>
          </cell>
          <cell r="AO6954">
            <v>0</v>
          </cell>
          <cell r="AP6954">
            <v>0</v>
          </cell>
          <cell r="AQ6954">
            <v>0</v>
          </cell>
          <cell r="AR6954">
            <v>562092</v>
          </cell>
          <cell r="AS6954">
            <v>5074700</v>
          </cell>
          <cell r="AT6954">
            <v>1753346</v>
          </cell>
          <cell r="AU6954">
            <v>0</v>
          </cell>
          <cell r="AV6954">
            <v>0</v>
          </cell>
          <cell r="AW6954">
            <v>0</v>
          </cell>
          <cell r="AX6954">
            <v>0</v>
          </cell>
          <cell r="AY6954">
            <v>0</v>
          </cell>
          <cell r="AZ6954">
            <v>0</v>
          </cell>
          <cell r="BA6954">
            <v>540210</v>
          </cell>
          <cell r="BB6954">
            <v>350669.2</v>
          </cell>
          <cell r="BC6954">
            <v>0</v>
          </cell>
          <cell r="BD6954">
            <v>7390138</v>
          </cell>
          <cell r="BE6954">
            <v>890879</v>
          </cell>
          <cell r="BF6954">
            <v>8281017</v>
          </cell>
          <cell r="BG6954">
            <v>6624814</v>
          </cell>
        </row>
        <row r="6955">
          <cell r="F6955">
            <v>268861000497</v>
          </cell>
          <cell r="G6955" t="str">
            <v>INSTITUCION EDUCATIVA LOMALTA</v>
          </cell>
          <cell r="H6955">
            <v>71.340844138972372</v>
          </cell>
          <cell r="I6955">
            <v>1.0740204979320223</v>
          </cell>
          <cell r="J6955">
            <v>83</v>
          </cell>
          <cell r="K6955">
            <v>12</v>
          </cell>
          <cell r="L6955">
            <v>0</v>
          </cell>
          <cell r="M6955">
            <v>71</v>
          </cell>
          <cell r="N6955">
            <v>0</v>
          </cell>
          <cell r="O6955">
            <v>0</v>
          </cell>
          <cell r="P6955">
            <v>0</v>
          </cell>
          <cell r="Q6955">
            <v>0</v>
          </cell>
          <cell r="R6955">
            <v>0</v>
          </cell>
          <cell r="S6955">
            <v>0</v>
          </cell>
          <cell r="T6955">
            <v>0</v>
          </cell>
          <cell r="U6955">
            <v>0</v>
          </cell>
          <cell r="V6955">
            <v>0</v>
          </cell>
          <cell r="W6955">
            <v>0</v>
          </cell>
          <cell r="X6955">
            <v>0</v>
          </cell>
          <cell r="Y6955">
            <v>0</v>
          </cell>
          <cell r="Z6955">
            <v>0</v>
          </cell>
          <cell r="AA6955">
            <v>0</v>
          </cell>
          <cell r="AB6955">
            <v>0</v>
          </cell>
          <cell r="AC6955">
            <v>0</v>
          </cell>
          <cell r="AD6955">
            <v>0</v>
          </cell>
          <cell r="AE6955">
            <v>0</v>
          </cell>
          <cell r="AF6955">
            <v>75592</v>
          </cell>
          <cell r="AG6955">
            <v>66756</v>
          </cell>
          <cell r="AH6955">
            <v>100134</v>
          </cell>
          <cell r="AI6955">
            <v>122714</v>
          </cell>
          <cell r="AJ6955">
            <v>93262</v>
          </cell>
          <cell r="AK6955">
            <v>81483</v>
          </cell>
          <cell r="AL6955">
            <v>124678</v>
          </cell>
          <cell r="AM6955">
            <v>150203</v>
          </cell>
          <cell r="AN6955">
            <v>0</v>
          </cell>
          <cell r="AO6955">
            <v>0</v>
          </cell>
          <cell r="AP6955">
            <v>0</v>
          </cell>
          <cell r="AQ6955">
            <v>0</v>
          </cell>
          <cell r="AR6955">
            <v>1119144</v>
          </cell>
          <cell r="AS6955">
            <v>5785293</v>
          </cell>
          <cell r="AT6955">
            <v>0</v>
          </cell>
          <cell r="AU6955">
            <v>0</v>
          </cell>
          <cell r="AV6955">
            <v>0</v>
          </cell>
          <cell r="AW6955">
            <v>0</v>
          </cell>
          <cell r="AX6955">
            <v>0</v>
          </cell>
          <cell r="AY6955">
            <v>0</v>
          </cell>
          <cell r="AZ6955">
            <v>0</v>
          </cell>
          <cell r="BA6955">
            <v>0</v>
          </cell>
          <cell r="BB6955">
            <v>0</v>
          </cell>
          <cell r="BC6955">
            <v>0</v>
          </cell>
          <cell r="BD6955">
            <v>6904437</v>
          </cell>
          <cell r="BE6955">
            <v>0</v>
          </cell>
          <cell r="BF6955">
            <v>6904437</v>
          </cell>
          <cell r="BG6955">
            <v>5523550</v>
          </cell>
        </row>
        <row r="6956">
          <cell r="F6956">
            <v>268872000171</v>
          </cell>
          <cell r="G6956" t="str">
            <v>COLEGIO NUESTRA SEÑORA DE FATIMA</v>
          </cell>
          <cell r="H6956">
            <v>71.11579104271911</v>
          </cell>
          <cell r="I6956">
            <v>1.0015579941944937</v>
          </cell>
          <cell r="J6956">
            <v>321</v>
          </cell>
          <cell r="K6956">
            <v>21</v>
          </cell>
          <cell r="L6956">
            <v>0</v>
          </cell>
          <cell r="M6956">
            <v>123</v>
          </cell>
          <cell r="N6956">
            <v>0</v>
          </cell>
          <cell r="O6956">
            <v>132</v>
          </cell>
          <cell r="P6956">
            <v>0</v>
          </cell>
          <cell r="Q6956">
            <v>45</v>
          </cell>
          <cell r="R6956">
            <v>0</v>
          </cell>
          <cell r="S6956">
            <v>0</v>
          </cell>
          <cell r="T6956">
            <v>0</v>
          </cell>
          <cell r="U6956">
            <v>0</v>
          </cell>
          <cell r="V6956">
            <v>0</v>
          </cell>
          <cell r="W6956">
            <v>0</v>
          </cell>
          <cell r="X6956">
            <v>0</v>
          </cell>
          <cell r="Y6956">
            <v>0</v>
          </cell>
          <cell r="Z6956">
            <v>0</v>
          </cell>
          <cell r="AA6956">
            <v>0</v>
          </cell>
          <cell r="AB6956">
            <v>0</v>
          </cell>
          <cell r="AC6956">
            <v>0</v>
          </cell>
          <cell r="AD6956">
            <v>0</v>
          </cell>
          <cell r="AE6956">
            <v>0</v>
          </cell>
          <cell r="AF6956">
            <v>75538</v>
          </cell>
          <cell r="AG6956">
            <v>66708</v>
          </cell>
          <cell r="AH6956">
            <v>100062</v>
          </cell>
          <cell r="AI6956">
            <v>122626</v>
          </cell>
          <cell r="AJ6956">
            <v>93195</v>
          </cell>
          <cell r="AK6956">
            <v>81424</v>
          </cell>
          <cell r="AL6956">
            <v>124588</v>
          </cell>
          <cell r="AM6956">
            <v>150095</v>
          </cell>
          <cell r="AN6956">
            <v>0</v>
          </cell>
          <cell r="AO6956">
            <v>0</v>
          </cell>
          <cell r="AP6956">
            <v>0</v>
          </cell>
          <cell r="AQ6956">
            <v>0</v>
          </cell>
          <cell r="AR6956">
            <v>1957095</v>
          </cell>
          <cell r="AS6956">
            <v>20763120</v>
          </cell>
          <cell r="AT6956">
            <v>5606460</v>
          </cell>
          <cell r="AU6956">
            <v>0</v>
          </cell>
          <cell r="AV6956">
            <v>0</v>
          </cell>
          <cell r="AW6956">
            <v>0</v>
          </cell>
          <cell r="AX6956">
            <v>0</v>
          </cell>
          <cell r="AY6956">
            <v>0</v>
          </cell>
          <cell r="AZ6956">
            <v>0</v>
          </cell>
          <cell r="BA6956">
            <v>0</v>
          </cell>
          <cell r="BB6956">
            <v>0</v>
          </cell>
          <cell r="BC6956">
            <v>0</v>
          </cell>
          <cell r="BD6956">
            <v>28326675</v>
          </cell>
          <cell r="BE6956">
            <v>0</v>
          </cell>
          <cell r="BF6956">
            <v>28326675</v>
          </cell>
          <cell r="BG6956">
            <v>22661340</v>
          </cell>
        </row>
        <row r="6957">
          <cell r="F6957">
            <v>268895000062</v>
          </cell>
          <cell r="G6957" t="str">
            <v>INSTITUCION EDUCATIVA LAS PUENTES</v>
          </cell>
          <cell r="H6957">
            <v>70.183059664455655</v>
          </cell>
          <cell r="I6957">
            <v>0.70123752711917731</v>
          </cell>
          <cell r="J6957">
            <v>142</v>
          </cell>
          <cell r="K6957">
            <v>14</v>
          </cell>
          <cell r="L6957">
            <v>0</v>
          </cell>
          <cell r="M6957">
            <v>102</v>
          </cell>
          <cell r="N6957">
            <v>0</v>
          </cell>
          <cell r="O6957">
            <v>26</v>
          </cell>
          <cell r="P6957">
            <v>0</v>
          </cell>
          <cell r="Q6957">
            <v>0</v>
          </cell>
          <cell r="R6957">
            <v>0</v>
          </cell>
          <cell r="S6957">
            <v>0</v>
          </cell>
          <cell r="T6957">
            <v>0</v>
          </cell>
          <cell r="U6957">
            <v>0</v>
          </cell>
          <cell r="V6957">
            <v>0</v>
          </cell>
          <cell r="W6957">
            <v>0</v>
          </cell>
          <cell r="X6957">
            <v>0</v>
          </cell>
          <cell r="Y6957">
            <v>0</v>
          </cell>
          <cell r="Z6957">
            <v>0</v>
          </cell>
          <cell r="AA6957">
            <v>0</v>
          </cell>
          <cell r="AB6957">
            <v>0</v>
          </cell>
          <cell r="AC6957">
            <v>0</v>
          </cell>
          <cell r="AD6957">
            <v>0</v>
          </cell>
          <cell r="AE6957">
            <v>0</v>
          </cell>
          <cell r="AF6957">
            <v>75313</v>
          </cell>
          <cell r="AG6957">
            <v>66510</v>
          </cell>
          <cell r="AH6957">
            <v>99765</v>
          </cell>
          <cell r="AI6957">
            <v>122261</v>
          </cell>
          <cell r="AJ6957">
            <v>92918</v>
          </cell>
          <cell r="AK6957">
            <v>81182</v>
          </cell>
          <cell r="AL6957">
            <v>124218</v>
          </cell>
          <cell r="AM6957">
            <v>149649</v>
          </cell>
          <cell r="AN6957">
            <v>0</v>
          </cell>
          <cell r="AO6957">
            <v>0</v>
          </cell>
          <cell r="AP6957">
            <v>0</v>
          </cell>
          <cell r="AQ6957">
            <v>0</v>
          </cell>
          <cell r="AR6957">
            <v>1300852</v>
          </cell>
          <cell r="AS6957">
            <v>10391296</v>
          </cell>
          <cell r="AT6957">
            <v>0</v>
          </cell>
          <cell r="AU6957">
            <v>0</v>
          </cell>
          <cell r="AV6957">
            <v>0</v>
          </cell>
          <cell r="AW6957">
            <v>0</v>
          </cell>
          <cell r="AX6957">
            <v>0</v>
          </cell>
          <cell r="AY6957">
            <v>0</v>
          </cell>
          <cell r="AZ6957">
            <v>0</v>
          </cell>
          <cell r="BA6957">
            <v>0</v>
          </cell>
          <cell r="BB6957">
            <v>0</v>
          </cell>
          <cell r="BC6957">
            <v>0</v>
          </cell>
          <cell r="BD6957">
            <v>11692148</v>
          </cell>
          <cell r="BE6957">
            <v>0</v>
          </cell>
          <cell r="BF6957">
            <v>11692148</v>
          </cell>
          <cell r="BG6957">
            <v>9353718</v>
          </cell>
        </row>
        <row r="6958">
          <cell r="F6958">
            <v>268895000330</v>
          </cell>
          <cell r="G6958" t="str">
            <v>INSTITUCION EDUCATIVA PALO BLANCO</v>
          </cell>
          <cell r="H6958">
            <v>70.715697901336313</v>
          </cell>
          <cell r="I6958">
            <v>0.87273616843216417</v>
          </cell>
          <cell r="J6958">
            <v>175</v>
          </cell>
          <cell r="K6958">
            <v>18</v>
          </cell>
          <cell r="L6958">
            <v>0</v>
          </cell>
          <cell r="M6958">
            <v>85</v>
          </cell>
          <cell r="N6958">
            <v>0</v>
          </cell>
          <cell r="O6958">
            <v>72</v>
          </cell>
          <cell r="P6958">
            <v>0</v>
          </cell>
          <cell r="Q6958">
            <v>0</v>
          </cell>
          <cell r="R6958">
            <v>0</v>
          </cell>
          <cell r="S6958">
            <v>0</v>
          </cell>
          <cell r="T6958">
            <v>0</v>
          </cell>
          <cell r="U6958">
            <v>0</v>
          </cell>
          <cell r="V6958">
            <v>0</v>
          </cell>
          <cell r="W6958">
            <v>0</v>
          </cell>
          <cell r="X6958">
            <v>0</v>
          </cell>
          <cell r="Y6958">
            <v>0</v>
          </cell>
          <cell r="Z6958">
            <v>0</v>
          </cell>
          <cell r="AA6958">
            <v>0</v>
          </cell>
          <cell r="AB6958">
            <v>0</v>
          </cell>
          <cell r="AC6958">
            <v>0</v>
          </cell>
          <cell r="AD6958">
            <v>0</v>
          </cell>
          <cell r="AE6958">
            <v>0</v>
          </cell>
          <cell r="AF6958">
            <v>75442</v>
          </cell>
          <cell r="AG6958">
            <v>66623</v>
          </cell>
          <cell r="AH6958">
            <v>99935</v>
          </cell>
          <cell r="AI6958">
            <v>122470</v>
          </cell>
          <cell r="AJ6958">
            <v>93076</v>
          </cell>
          <cell r="AK6958">
            <v>81321</v>
          </cell>
          <cell r="AL6958">
            <v>124430</v>
          </cell>
          <cell r="AM6958">
            <v>149904</v>
          </cell>
          <cell r="AN6958">
            <v>0</v>
          </cell>
          <cell r="AO6958">
            <v>0</v>
          </cell>
          <cell r="AP6958">
            <v>0</v>
          </cell>
          <cell r="AQ6958">
            <v>0</v>
          </cell>
          <cell r="AR6958">
            <v>1675368</v>
          </cell>
          <cell r="AS6958">
            <v>12767397</v>
          </cell>
          <cell r="AT6958">
            <v>0</v>
          </cell>
          <cell r="AU6958">
            <v>0</v>
          </cell>
          <cell r="AV6958">
            <v>0</v>
          </cell>
          <cell r="AW6958">
            <v>0</v>
          </cell>
          <cell r="AX6958">
            <v>0</v>
          </cell>
          <cell r="AY6958">
            <v>0</v>
          </cell>
          <cell r="AZ6958">
            <v>0</v>
          </cell>
          <cell r="BA6958">
            <v>0</v>
          </cell>
          <cell r="BB6958">
            <v>0</v>
          </cell>
          <cell r="BC6958">
            <v>0</v>
          </cell>
          <cell r="BD6958">
            <v>14442765</v>
          </cell>
          <cell r="BE6958">
            <v>0</v>
          </cell>
          <cell r="BF6958">
            <v>14442765</v>
          </cell>
          <cell r="BG6958">
            <v>11554212</v>
          </cell>
        </row>
        <row r="6959">
          <cell r="F6959">
            <v>268895000364</v>
          </cell>
          <cell r="G6959" t="str">
            <v>INSTITUCION EDUCATIVA LA PLAZUELA</v>
          </cell>
          <cell r="H6959">
            <v>73.330337497681839</v>
          </cell>
          <cell r="I6959">
            <v>1.7145967545636547</v>
          </cell>
          <cell r="J6959">
            <v>87</v>
          </cell>
          <cell r="K6959">
            <v>9</v>
          </cell>
          <cell r="L6959">
            <v>0</v>
          </cell>
          <cell r="M6959">
            <v>45</v>
          </cell>
          <cell r="N6959">
            <v>0</v>
          </cell>
          <cell r="O6959">
            <v>27</v>
          </cell>
          <cell r="P6959">
            <v>0</v>
          </cell>
          <cell r="Q6959">
            <v>6</v>
          </cell>
          <cell r="R6959">
            <v>0</v>
          </cell>
          <cell r="S6959">
            <v>0</v>
          </cell>
          <cell r="T6959">
            <v>0</v>
          </cell>
          <cell r="U6959">
            <v>0</v>
          </cell>
          <cell r="V6959">
            <v>0</v>
          </cell>
          <cell r="W6959">
            <v>0</v>
          </cell>
          <cell r="X6959">
            <v>0</v>
          </cell>
          <cell r="Y6959">
            <v>0</v>
          </cell>
          <cell r="Z6959">
            <v>0</v>
          </cell>
          <cell r="AA6959">
            <v>0</v>
          </cell>
          <cell r="AB6959">
            <v>0</v>
          </cell>
          <cell r="AC6959">
            <v>0</v>
          </cell>
          <cell r="AD6959">
            <v>0</v>
          </cell>
          <cell r="AE6959">
            <v>0</v>
          </cell>
          <cell r="AF6959">
            <v>76071</v>
          </cell>
          <cell r="AG6959">
            <v>67179</v>
          </cell>
          <cell r="AH6959">
            <v>100769</v>
          </cell>
          <cell r="AI6959">
            <v>123492</v>
          </cell>
          <cell r="AJ6959">
            <v>93853</v>
          </cell>
          <cell r="AK6959">
            <v>81999</v>
          </cell>
          <cell r="AL6959">
            <v>125468</v>
          </cell>
          <cell r="AM6959">
            <v>151155</v>
          </cell>
          <cell r="AN6959">
            <v>0</v>
          </cell>
          <cell r="AO6959">
            <v>0</v>
          </cell>
          <cell r="AP6959">
            <v>0</v>
          </cell>
          <cell r="AQ6959">
            <v>0</v>
          </cell>
          <cell r="AR6959">
            <v>844677</v>
          </cell>
          <cell r="AS6959">
            <v>5903928</v>
          </cell>
          <cell r="AT6959">
            <v>752808</v>
          </cell>
          <cell r="AU6959">
            <v>0</v>
          </cell>
          <cell r="AV6959">
            <v>0</v>
          </cell>
          <cell r="AW6959">
            <v>0</v>
          </cell>
          <cell r="AX6959">
            <v>0</v>
          </cell>
          <cell r="AY6959">
            <v>0</v>
          </cell>
          <cell r="AZ6959">
            <v>0</v>
          </cell>
          <cell r="BA6959">
            <v>0</v>
          </cell>
          <cell r="BB6959">
            <v>0</v>
          </cell>
          <cell r="BC6959">
            <v>0</v>
          </cell>
          <cell r="BD6959">
            <v>7501413</v>
          </cell>
          <cell r="BE6959">
            <v>0</v>
          </cell>
          <cell r="BF6959">
            <v>7501413</v>
          </cell>
          <cell r="BG6959">
            <v>6001130</v>
          </cell>
        </row>
        <row r="6960">
          <cell r="F6960">
            <v>270001000109</v>
          </cell>
          <cell r="G6960" t="str">
            <v>INSTITUCION EDUCATIVA TECNICO AGROPECUARIO LA ARENA</v>
          </cell>
          <cell r="H6960">
            <v>72.325432785342571</v>
          </cell>
          <cell r="I6960">
            <v>1.3910379469487655</v>
          </cell>
          <cell r="J6960">
            <v>635</v>
          </cell>
          <cell r="K6960">
            <v>55</v>
          </cell>
          <cell r="L6960">
            <v>0</v>
          </cell>
          <cell r="M6960">
            <v>259</v>
          </cell>
          <cell r="N6960">
            <v>0</v>
          </cell>
          <cell r="O6960">
            <v>231</v>
          </cell>
          <cell r="P6960">
            <v>0</v>
          </cell>
          <cell r="Q6960">
            <v>1</v>
          </cell>
          <cell r="R6960">
            <v>0</v>
          </cell>
          <cell r="S6960">
            <v>89</v>
          </cell>
          <cell r="T6960">
            <v>0</v>
          </cell>
          <cell r="U6960">
            <v>522</v>
          </cell>
          <cell r="V6960">
            <v>37</v>
          </cell>
          <cell r="W6960">
            <v>0</v>
          </cell>
          <cell r="X6960">
            <v>164</v>
          </cell>
          <cell r="Y6960">
            <v>0</v>
          </cell>
          <cell r="Z6960">
            <v>231</v>
          </cell>
          <cell r="AA6960">
            <v>0</v>
          </cell>
          <cell r="AB6960">
            <v>1</v>
          </cell>
          <cell r="AC6960">
            <v>0</v>
          </cell>
          <cell r="AD6960">
            <v>89</v>
          </cell>
          <cell r="AE6960">
            <v>0</v>
          </cell>
          <cell r="AF6960">
            <v>75829</v>
          </cell>
          <cell r="AG6960">
            <v>66966</v>
          </cell>
          <cell r="AH6960">
            <v>100448</v>
          </cell>
          <cell r="AI6960">
            <v>123099</v>
          </cell>
          <cell r="AJ6960">
            <v>93555</v>
          </cell>
          <cell r="AK6960">
            <v>81738</v>
          </cell>
          <cell r="AL6960">
            <v>125069</v>
          </cell>
          <cell r="AM6960">
            <v>150674</v>
          </cell>
          <cell r="AN6960">
            <v>0</v>
          </cell>
          <cell r="AO6960">
            <v>0</v>
          </cell>
          <cell r="AP6960">
            <v>0</v>
          </cell>
          <cell r="AQ6960">
            <v>0</v>
          </cell>
          <cell r="AR6960">
            <v>5145525</v>
          </cell>
          <cell r="AS6960">
            <v>40051620</v>
          </cell>
          <cell r="AT6960">
            <v>125069</v>
          </cell>
          <cell r="AU6960">
            <v>13409986</v>
          </cell>
          <cell r="AV6960">
            <v>0</v>
          </cell>
          <cell r="AW6960">
            <v>0</v>
          </cell>
          <cell r="AX6960">
            <v>0</v>
          </cell>
          <cell r="AY6960">
            <v>0</v>
          </cell>
          <cell r="AZ6960">
            <v>692307</v>
          </cell>
          <cell r="BA6960">
            <v>6457302</v>
          </cell>
          <cell r="BB6960">
            <v>25013.800000000003</v>
          </cell>
          <cell r="BC6960">
            <v>2681997.2000000002</v>
          </cell>
          <cell r="BD6960">
            <v>58732200</v>
          </cell>
          <cell r="BE6960">
            <v>9856620</v>
          </cell>
          <cell r="BF6960">
            <v>68588820</v>
          </cell>
          <cell r="BG6960">
            <v>54871056</v>
          </cell>
        </row>
        <row r="6961">
          <cell r="F6961">
            <v>270001000125</v>
          </cell>
          <cell r="G6961" t="str">
            <v>INSTITUCION EDUCATIVA RURAL BUENAVISTA</v>
          </cell>
          <cell r="H6961">
            <v>71.342585414431724</v>
          </cell>
          <cell r="I6961">
            <v>1.0745811530911025</v>
          </cell>
          <cell r="J6961">
            <v>597</v>
          </cell>
          <cell r="K6961">
            <v>45</v>
          </cell>
          <cell r="L6961">
            <v>0</v>
          </cell>
          <cell r="M6961">
            <v>245</v>
          </cell>
          <cell r="N6961">
            <v>0</v>
          </cell>
          <cell r="O6961">
            <v>218</v>
          </cell>
          <cell r="P6961">
            <v>0</v>
          </cell>
          <cell r="Q6961">
            <v>89</v>
          </cell>
          <cell r="R6961">
            <v>0</v>
          </cell>
          <cell r="S6961">
            <v>0</v>
          </cell>
          <cell r="T6961">
            <v>0</v>
          </cell>
          <cell r="U6961">
            <v>0</v>
          </cell>
          <cell r="V6961">
            <v>0</v>
          </cell>
          <cell r="W6961">
            <v>0</v>
          </cell>
          <cell r="X6961">
            <v>0</v>
          </cell>
          <cell r="Y6961">
            <v>0</v>
          </cell>
          <cell r="Z6961">
            <v>0</v>
          </cell>
          <cell r="AA6961">
            <v>0</v>
          </cell>
          <cell r="AB6961">
            <v>0</v>
          </cell>
          <cell r="AC6961">
            <v>0</v>
          </cell>
          <cell r="AD6961">
            <v>0</v>
          </cell>
          <cell r="AE6961">
            <v>0</v>
          </cell>
          <cell r="AF6961">
            <v>75593</v>
          </cell>
          <cell r="AG6961">
            <v>66757</v>
          </cell>
          <cell r="AH6961">
            <v>100135</v>
          </cell>
          <cell r="AI6961">
            <v>122715</v>
          </cell>
          <cell r="AJ6961">
            <v>93263</v>
          </cell>
          <cell r="AK6961">
            <v>81483</v>
          </cell>
          <cell r="AL6961">
            <v>124679</v>
          </cell>
          <cell r="AM6961">
            <v>150204</v>
          </cell>
          <cell r="AN6961">
            <v>0</v>
          </cell>
          <cell r="AO6961">
            <v>0</v>
          </cell>
          <cell r="AP6961">
            <v>0</v>
          </cell>
          <cell r="AQ6961">
            <v>0</v>
          </cell>
          <cell r="AR6961">
            <v>4196835</v>
          </cell>
          <cell r="AS6961">
            <v>37726629</v>
          </cell>
          <cell r="AT6961">
            <v>11096431</v>
          </cell>
          <cell r="AU6961">
            <v>0</v>
          </cell>
          <cell r="AV6961">
            <v>0</v>
          </cell>
          <cell r="AW6961">
            <v>0</v>
          </cell>
          <cell r="AX6961">
            <v>0</v>
          </cell>
          <cell r="AY6961">
            <v>0</v>
          </cell>
          <cell r="AZ6961">
            <v>0</v>
          </cell>
          <cell r="BA6961">
            <v>0</v>
          </cell>
          <cell r="BB6961">
            <v>0</v>
          </cell>
          <cell r="BC6961">
            <v>0</v>
          </cell>
          <cell r="BD6961">
            <v>53019895</v>
          </cell>
          <cell r="BE6961">
            <v>0</v>
          </cell>
          <cell r="BF6961">
            <v>53019895</v>
          </cell>
          <cell r="BG6961">
            <v>42415916</v>
          </cell>
        </row>
        <row r="6962">
          <cell r="F6962">
            <v>270001000559</v>
          </cell>
          <cell r="G6962" t="str">
            <v>INSTITUCION EDUCATIVA TECNICO AGROPECUARIO CERRITO DE LA PALMA</v>
          </cell>
          <cell r="H6962">
            <v>72.9558532461715</v>
          </cell>
          <cell r="I6962">
            <v>1.5940204686716528</v>
          </cell>
          <cell r="J6962">
            <v>459</v>
          </cell>
          <cell r="K6962">
            <v>45</v>
          </cell>
          <cell r="L6962">
            <v>0</v>
          </cell>
          <cell r="M6962">
            <v>220</v>
          </cell>
          <cell r="N6962">
            <v>0</v>
          </cell>
          <cell r="O6962">
            <v>149</v>
          </cell>
          <cell r="P6962">
            <v>0</v>
          </cell>
          <cell r="Q6962">
            <v>0</v>
          </cell>
          <cell r="R6962">
            <v>0</v>
          </cell>
          <cell r="S6962">
            <v>45</v>
          </cell>
          <cell r="T6962">
            <v>0</v>
          </cell>
          <cell r="U6962">
            <v>0</v>
          </cell>
          <cell r="V6962">
            <v>0</v>
          </cell>
          <cell r="W6962">
            <v>0</v>
          </cell>
          <cell r="X6962">
            <v>0</v>
          </cell>
          <cell r="Y6962">
            <v>0</v>
          </cell>
          <cell r="Z6962">
            <v>0</v>
          </cell>
          <cell r="AA6962">
            <v>0</v>
          </cell>
          <cell r="AB6962">
            <v>0</v>
          </cell>
          <cell r="AC6962">
            <v>0</v>
          </cell>
          <cell r="AD6962">
            <v>0</v>
          </cell>
          <cell r="AE6962">
            <v>0</v>
          </cell>
          <cell r="AF6962">
            <v>75981</v>
          </cell>
          <cell r="AG6962">
            <v>67100</v>
          </cell>
          <cell r="AH6962">
            <v>100649</v>
          </cell>
          <cell r="AI6962">
            <v>123345</v>
          </cell>
          <cell r="AJ6962">
            <v>93742</v>
          </cell>
          <cell r="AK6962">
            <v>81902</v>
          </cell>
          <cell r="AL6962">
            <v>125319</v>
          </cell>
          <cell r="AM6962">
            <v>150976</v>
          </cell>
          <cell r="AN6962">
            <v>0</v>
          </cell>
          <cell r="AO6962">
            <v>0</v>
          </cell>
          <cell r="AP6962">
            <v>0</v>
          </cell>
          <cell r="AQ6962">
            <v>0</v>
          </cell>
          <cell r="AR6962">
            <v>4218390</v>
          </cell>
          <cell r="AS6962">
            <v>30221838</v>
          </cell>
          <cell r="AT6962">
            <v>0</v>
          </cell>
          <cell r="AU6962">
            <v>6793920</v>
          </cell>
          <cell r="AV6962">
            <v>0</v>
          </cell>
          <cell r="AW6962">
            <v>0</v>
          </cell>
          <cell r="AX6962">
            <v>0</v>
          </cell>
          <cell r="AY6962">
            <v>0</v>
          </cell>
          <cell r="AZ6962">
            <v>0</v>
          </cell>
          <cell r="BA6962">
            <v>0</v>
          </cell>
          <cell r="BB6962">
            <v>0</v>
          </cell>
          <cell r="BC6962">
            <v>0</v>
          </cell>
          <cell r="BD6962">
            <v>41234148</v>
          </cell>
          <cell r="BE6962">
            <v>0</v>
          </cell>
          <cell r="BF6962">
            <v>41234148</v>
          </cell>
          <cell r="BG6962">
            <v>32987318</v>
          </cell>
        </row>
        <row r="6963">
          <cell r="F6963">
            <v>270001001181</v>
          </cell>
          <cell r="G6963" t="str">
            <v>INSTITUCION EDUCATIVA SAN MARTIN</v>
          </cell>
          <cell r="H6963">
            <v>72.365236081735205</v>
          </cell>
          <cell r="I6963">
            <v>1.4038537960156516</v>
          </cell>
          <cell r="J6963">
            <v>482</v>
          </cell>
          <cell r="K6963">
            <v>42</v>
          </cell>
          <cell r="L6963">
            <v>0</v>
          </cell>
          <cell r="M6963">
            <v>208</v>
          </cell>
          <cell r="N6963">
            <v>0</v>
          </cell>
          <cell r="O6963">
            <v>168</v>
          </cell>
          <cell r="P6963">
            <v>0</v>
          </cell>
          <cell r="Q6963">
            <v>64</v>
          </cell>
          <cell r="R6963">
            <v>0</v>
          </cell>
          <cell r="S6963">
            <v>0</v>
          </cell>
          <cell r="T6963">
            <v>0</v>
          </cell>
          <cell r="U6963">
            <v>0</v>
          </cell>
          <cell r="V6963">
            <v>0</v>
          </cell>
          <cell r="W6963">
            <v>0</v>
          </cell>
          <cell r="X6963">
            <v>0</v>
          </cell>
          <cell r="Y6963">
            <v>0</v>
          </cell>
          <cell r="Z6963">
            <v>0</v>
          </cell>
          <cell r="AA6963">
            <v>0</v>
          </cell>
          <cell r="AB6963">
            <v>0</v>
          </cell>
          <cell r="AC6963">
            <v>0</v>
          </cell>
          <cell r="AD6963">
            <v>0</v>
          </cell>
          <cell r="AE6963">
            <v>0</v>
          </cell>
          <cell r="AF6963">
            <v>75839</v>
          </cell>
          <cell r="AG6963">
            <v>66974</v>
          </cell>
          <cell r="AH6963">
            <v>100461</v>
          </cell>
          <cell r="AI6963">
            <v>123114</v>
          </cell>
          <cell r="AJ6963">
            <v>93566</v>
          </cell>
          <cell r="AK6963">
            <v>81749</v>
          </cell>
          <cell r="AL6963">
            <v>125085</v>
          </cell>
          <cell r="AM6963">
            <v>150693</v>
          </cell>
          <cell r="AN6963">
            <v>0</v>
          </cell>
          <cell r="AO6963">
            <v>0</v>
          </cell>
          <cell r="AP6963">
            <v>0</v>
          </cell>
          <cell r="AQ6963">
            <v>0</v>
          </cell>
          <cell r="AR6963">
            <v>3929772</v>
          </cell>
          <cell r="AS6963">
            <v>30737624</v>
          </cell>
          <cell r="AT6963">
            <v>8005440</v>
          </cell>
          <cell r="AU6963">
            <v>0</v>
          </cell>
          <cell r="AV6963">
            <v>0</v>
          </cell>
          <cell r="AW6963">
            <v>0</v>
          </cell>
          <cell r="AX6963">
            <v>0</v>
          </cell>
          <cell r="AY6963">
            <v>0</v>
          </cell>
          <cell r="AZ6963">
            <v>0</v>
          </cell>
          <cell r="BA6963">
            <v>0</v>
          </cell>
          <cell r="BB6963">
            <v>0</v>
          </cell>
          <cell r="BC6963">
            <v>0</v>
          </cell>
          <cell r="BD6963">
            <v>42672836</v>
          </cell>
          <cell r="BE6963">
            <v>0</v>
          </cell>
          <cell r="BF6963">
            <v>42672836</v>
          </cell>
          <cell r="BG6963">
            <v>34138269</v>
          </cell>
        </row>
        <row r="6964">
          <cell r="F6964">
            <v>270001001270</v>
          </cell>
          <cell r="G6964" t="str">
            <v>INSTITUCION EDUCATIVA RURAL SAN ANTONIO</v>
          </cell>
          <cell r="H6964">
            <v>73.064438890604066</v>
          </cell>
          <cell r="I6964">
            <v>1.6289828299834124</v>
          </cell>
          <cell r="J6964">
            <v>485</v>
          </cell>
          <cell r="K6964">
            <v>34</v>
          </cell>
          <cell r="L6964">
            <v>0</v>
          </cell>
          <cell r="M6964">
            <v>204</v>
          </cell>
          <cell r="N6964">
            <v>0</v>
          </cell>
          <cell r="O6964">
            <v>159</v>
          </cell>
          <cell r="P6964">
            <v>0</v>
          </cell>
          <cell r="Q6964">
            <v>0</v>
          </cell>
          <cell r="R6964">
            <v>0</v>
          </cell>
          <cell r="S6964">
            <v>88</v>
          </cell>
          <cell r="T6964">
            <v>0</v>
          </cell>
          <cell r="U6964">
            <v>0</v>
          </cell>
          <cell r="V6964">
            <v>0</v>
          </cell>
          <cell r="W6964">
            <v>0</v>
          </cell>
          <cell r="X6964">
            <v>0</v>
          </cell>
          <cell r="Y6964">
            <v>0</v>
          </cell>
          <cell r="Z6964">
            <v>0</v>
          </cell>
          <cell r="AA6964">
            <v>0</v>
          </cell>
          <cell r="AB6964">
            <v>0</v>
          </cell>
          <cell r="AC6964">
            <v>0</v>
          </cell>
          <cell r="AD6964">
            <v>0</v>
          </cell>
          <cell r="AE6964">
            <v>0</v>
          </cell>
          <cell r="AF6964">
            <v>76007</v>
          </cell>
          <cell r="AG6964">
            <v>67123</v>
          </cell>
          <cell r="AH6964">
            <v>100684</v>
          </cell>
          <cell r="AI6964">
            <v>123388</v>
          </cell>
          <cell r="AJ6964">
            <v>93774</v>
          </cell>
          <cell r="AK6964">
            <v>81930</v>
          </cell>
          <cell r="AL6964">
            <v>125362</v>
          </cell>
          <cell r="AM6964">
            <v>151028</v>
          </cell>
          <cell r="AN6964">
            <v>0</v>
          </cell>
          <cell r="AO6964">
            <v>0</v>
          </cell>
          <cell r="AP6964">
            <v>0</v>
          </cell>
          <cell r="AQ6964">
            <v>0</v>
          </cell>
          <cell r="AR6964">
            <v>3188316</v>
          </cell>
          <cell r="AS6964">
            <v>29740590</v>
          </cell>
          <cell r="AT6964">
            <v>0</v>
          </cell>
          <cell r="AU6964">
            <v>13290464</v>
          </cell>
          <cell r="AV6964">
            <v>0</v>
          </cell>
          <cell r="AW6964">
            <v>0</v>
          </cell>
          <cell r="AX6964">
            <v>0</v>
          </cell>
          <cell r="AY6964">
            <v>0</v>
          </cell>
          <cell r="AZ6964">
            <v>0</v>
          </cell>
          <cell r="BA6964">
            <v>0</v>
          </cell>
          <cell r="BB6964">
            <v>0</v>
          </cell>
          <cell r="BC6964">
            <v>0</v>
          </cell>
          <cell r="BD6964">
            <v>46219370</v>
          </cell>
          <cell r="BE6964">
            <v>0</v>
          </cell>
          <cell r="BF6964">
            <v>46219370</v>
          </cell>
          <cell r="BG6964">
            <v>36975496</v>
          </cell>
        </row>
        <row r="6965">
          <cell r="F6965">
            <v>270001001288</v>
          </cell>
          <cell r="G6965" t="str">
            <v>INSTITUCION EDUCATIVA RURAL LA PEÑATA</v>
          </cell>
          <cell r="H6965">
            <v>71.626070879679801</v>
          </cell>
          <cell r="I6965">
            <v>1.1658576870604771</v>
          </cell>
          <cell r="J6965">
            <v>582</v>
          </cell>
          <cell r="K6965">
            <v>61</v>
          </cell>
          <cell r="L6965">
            <v>0</v>
          </cell>
          <cell r="M6965">
            <v>250</v>
          </cell>
          <cell r="N6965">
            <v>0</v>
          </cell>
          <cell r="O6965">
            <v>200</v>
          </cell>
          <cell r="P6965">
            <v>0</v>
          </cell>
          <cell r="Q6965">
            <v>71</v>
          </cell>
          <cell r="R6965">
            <v>0</v>
          </cell>
          <cell r="S6965">
            <v>0</v>
          </cell>
          <cell r="T6965">
            <v>0</v>
          </cell>
          <cell r="U6965">
            <v>0</v>
          </cell>
          <cell r="V6965">
            <v>0</v>
          </cell>
          <cell r="W6965">
            <v>0</v>
          </cell>
          <cell r="X6965">
            <v>0</v>
          </cell>
          <cell r="Y6965">
            <v>0</v>
          </cell>
          <cell r="Z6965">
            <v>0</v>
          </cell>
          <cell r="AA6965">
            <v>0</v>
          </cell>
          <cell r="AB6965">
            <v>0</v>
          </cell>
          <cell r="AC6965">
            <v>0</v>
          </cell>
          <cell r="AD6965">
            <v>0</v>
          </cell>
          <cell r="AE6965">
            <v>0</v>
          </cell>
          <cell r="AF6965">
            <v>75661</v>
          </cell>
          <cell r="AG6965">
            <v>66817</v>
          </cell>
          <cell r="AH6965">
            <v>100225</v>
          </cell>
          <cell r="AI6965">
            <v>122825</v>
          </cell>
          <cell r="AJ6965">
            <v>93347</v>
          </cell>
          <cell r="AK6965">
            <v>81557</v>
          </cell>
          <cell r="AL6965">
            <v>124791</v>
          </cell>
          <cell r="AM6965">
            <v>150340</v>
          </cell>
          <cell r="AN6965">
            <v>0</v>
          </cell>
          <cell r="AO6965">
            <v>0</v>
          </cell>
          <cell r="AP6965">
            <v>0</v>
          </cell>
          <cell r="AQ6965">
            <v>0</v>
          </cell>
          <cell r="AR6965">
            <v>5694167</v>
          </cell>
          <cell r="AS6965">
            <v>36700650</v>
          </cell>
          <cell r="AT6965">
            <v>8860161</v>
          </cell>
          <cell r="AU6965">
            <v>0</v>
          </cell>
          <cell r="AV6965">
            <v>0</v>
          </cell>
          <cell r="AW6965">
            <v>0</v>
          </cell>
          <cell r="AX6965">
            <v>0</v>
          </cell>
          <cell r="AY6965">
            <v>0</v>
          </cell>
          <cell r="AZ6965">
            <v>0</v>
          </cell>
          <cell r="BA6965">
            <v>0</v>
          </cell>
          <cell r="BB6965">
            <v>0</v>
          </cell>
          <cell r="BC6965">
            <v>0</v>
          </cell>
          <cell r="BD6965">
            <v>51254978</v>
          </cell>
          <cell r="BE6965">
            <v>0</v>
          </cell>
          <cell r="BF6965">
            <v>51254978</v>
          </cell>
          <cell r="BG6965">
            <v>41003982</v>
          </cell>
        </row>
        <row r="6966">
          <cell r="F6966">
            <v>270001001555</v>
          </cell>
          <cell r="G6966" t="str">
            <v>CENTRO EDUCATIVO RURAL SAN JACINTO</v>
          </cell>
          <cell r="H6966">
            <v>71.932775927043636</v>
          </cell>
          <cell r="I6966">
            <v>1.2646104525674686</v>
          </cell>
          <cell r="J6966">
            <v>130</v>
          </cell>
          <cell r="K6966">
            <v>20</v>
          </cell>
          <cell r="L6966">
            <v>0</v>
          </cell>
          <cell r="M6966">
            <v>110</v>
          </cell>
          <cell r="N6966">
            <v>0</v>
          </cell>
          <cell r="O6966">
            <v>0</v>
          </cell>
          <cell r="P6966">
            <v>0</v>
          </cell>
          <cell r="Q6966">
            <v>0</v>
          </cell>
          <cell r="R6966">
            <v>0</v>
          </cell>
          <cell r="S6966">
            <v>0</v>
          </cell>
          <cell r="T6966">
            <v>0</v>
          </cell>
          <cell r="U6966">
            <v>0</v>
          </cell>
          <cell r="V6966">
            <v>0</v>
          </cell>
          <cell r="W6966">
            <v>0</v>
          </cell>
          <cell r="X6966">
            <v>0</v>
          </cell>
          <cell r="Y6966">
            <v>0</v>
          </cell>
          <cell r="Z6966">
            <v>0</v>
          </cell>
          <cell r="AA6966">
            <v>0</v>
          </cell>
          <cell r="AB6966">
            <v>0</v>
          </cell>
          <cell r="AC6966">
            <v>0</v>
          </cell>
          <cell r="AD6966">
            <v>0</v>
          </cell>
          <cell r="AE6966">
            <v>0</v>
          </cell>
          <cell r="AF6966">
            <v>75735</v>
          </cell>
          <cell r="AG6966">
            <v>66882</v>
          </cell>
          <cell r="AH6966">
            <v>100323</v>
          </cell>
          <cell r="AI6966">
            <v>122945</v>
          </cell>
          <cell r="AJ6966">
            <v>93438</v>
          </cell>
          <cell r="AK6966">
            <v>81636</v>
          </cell>
          <cell r="AL6966">
            <v>124913</v>
          </cell>
          <cell r="AM6966">
            <v>150486</v>
          </cell>
          <cell r="AN6966">
            <v>0</v>
          </cell>
          <cell r="AO6966">
            <v>0</v>
          </cell>
          <cell r="AP6966">
            <v>0</v>
          </cell>
          <cell r="AQ6966">
            <v>0</v>
          </cell>
          <cell r="AR6966">
            <v>1868760</v>
          </cell>
          <cell r="AS6966">
            <v>8979960</v>
          </cell>
          <cell r="AT6966">
            <v>0</v>
          </cell>
          <cell r="AU6966">
            <v>0</v>
          </cell>
          <cell r="AV6966">
            <v>0</v>
          </cell>
          <cell r="AW6966">
            <v>0</v>
          </cell>
          <cell r="AX6966">
            <v>0</v>
          </cell>
          <cell r="AY6966">
            <v>0</v>
          </cell>
          <cell r="AZ6966">
            <v>0</v>
          </cell>
          <cell r="BA6966">
            <v>0</v>
          </cell>
          <cell r="BB6966">
            <v>0</v>
          </cell>
          <cell r="BC6966">
            <v>0</v>
          </cell>
          <cell r="BD6966">
            <v>10848720</v>
          </cell>
          <cell r="BE6966">
            <v>0</v>
          </cell>
          <cell r="BF6966">
            <v>10848720</v>
          </cell>
          <cell r="BG6966">
            <v>8678976</v>
          </cell>
        </row>
        <row r="6967">
          <cell r="F6967">
            <v>270001003361</v>
          </cell>
          <cell r="G6967" t="str">
            <v>INSTITUCION EDUCATIVA SAN ISIDRO DE CHOCHO</v>
          </cell>
          <cell r="H6967">
            <v>71.044277063037015</v>
          </cell>
          <cell r="I6967">
            <v>0.97853195231250267</v>
          </cell>
          <cell r="J6967">
            <v>1557</v>
          </cell>
          <cell r="K6967">
            <v>120</v>
          </cell>
          <cell r="L6967">
            <v>0</v>
          </cell>
          <cell r="M6967">
            <v>688</v>
          </cell>
          <cell r="N6967">
            <v>0</v>
          </cell>
          <cell r="O6967">
            <v>555</v>
          </cell>
          <cell r="P6967">
            <v>0</v>
          </cell>
          <cell r="Q6967">
            <v>194</v>
          </cell>
          <cell r="R6967">
            <v>0</v>
          </cell>
          <cell r="S6967">
            <v>0</v>
          </cell>
          <cell r="T6967">
            <v>0</v>
          </cell>
          <cell r="U6967">
            <v>749</v>
          </cell>
          <cell r="V6967">
            <v>0</v>
          </cell>
          <cell r="W6967">
            <v>0</v>
          </cell>
          <cell r="X6967">
            <v>0</v>
          </cell>
          <cell r="Y6967">
            <v>0</v>
          </cell>
          <cell r="Z6967">
            <v>555</v>
          </cell>
          <cell r="AA6967">
            <v>0</v>
          </cell>
          <cell r="AB6967">
            <v>194</v>
          </cell>
          <cell r="AC6967">
            <v>0</v>
          </cell>
          <cell r="AD6967">
            <v>0</v>
          </cell>
          <cell r="AE6967">
            <v>0</v>
          </cell>
          <cell r="AF6967">
            <v>75521</v>
          </cell>
          <cell r="AG6967">
            <v>66693</v>
          </cell>
          <cell r="AH6967">
            <v>100039</v>
          </cell>
          <cell r="AI6967">
            <v>122598</v>
          </cell>
          <cell r="AJ6967">
            <v>93174</v>
          </cell>
          <cell r="AK6967">
            <v>81406</v>
          </cell>
          <cell r="AL6967">
            <v>124560</v>
          </cell>
          <cell r="AM6967">
            <v>150061</v>
          </cell>
          <cell r="AN6967">
            <v>0</v>
          </cell>
          <cell r="AO6967">
            <v>0</v>
          </cell>
          <cell r="AP6967">
            <v>0</v>
          </cell>
          <cell r="AQ6967">
            <v>0</v>
          </cell>
          <cell r="AR6967">
            <v>11180880</v>
          </cell>
          <cell r="AS6967">
            <v>101187658</v>
          </cell>
          <cell r="AT6967">
            <v>24164640</v>
          </cell>
          <cell r="AU6967">
            <v>0</v>
          </cell>
          <cell r="AV6967">
            <v>0</v>
          </cell>
          <cell r="AW6967">
            <v>0</v>
          </cell>
          <cell r="AX6967">
            <v>0</v>
          </cell>
          <cell r="AY6967">
            <v>0</v>
          </cell>
          <cell r="AZ6967">
            <v>0</v>
          </cell>
          <cell r="BA6967">
            <v>9036066</v>
          </cell>
          <cell r="BB6967">
            <v>4832928</v>
          </cell>
          <cell r="BC6967">
            <v>0</v>
          </cell>
          <cell r="BD6967">
            <v>136533178</v>
          </cell>
          <cell r="BE6967">
            <v>13868994</v>
          </cell>
          <cell r="BF6967">
            <v>150402172</v>
          </cell>
          <cell r="BG6967">
            <v>120321738</v>
          </cell>
        </row>
        <row r="6968">
          <cell r="F6968">
            <v>270001038327</v>
          </cell>
          <cell r="G6968" t="str">
            <v>INSTITUCION EDUCATIVA RURAL SAN RAFAEL</v>
          </cell>
          <cell r="H6968">
            <v>72.192669399000891</v>
          </cell>
          <cell r="I6968">
            <v>1.3482908462016394</v>
          </cell>
          <cell r="J6968">
            <v>212</v>
          </cell>
          <cell r="K6968">
            <v>25</v>
          </cell>
          <cell r="L6968">
            <v>0</v>
          </cell>
          <cell r="M6968">
            <v>81</v>
          </cell>
          <cell r="N6968">
            <v>0</v>
          </cell>
          <cell r="O6968">
            <v>76</v>
          </cell>
          <cell r="P6968">
            <v>0</v>
          </cell>
          <cell r="Q6968">
            <v>30</v>
          </cell>
          <cell r="R6968">
            <v>0</v>
          </cell>
          <cell r="S6968">
            <v>0</v>
          </cell>
          <cell r="T6968">
            <v>0</v>
          </cell>
          <cell r="U6968">
            <v>0</v>
          </cell>
          <cell r="V6968">
            <v>0</v>
          </cell>
          <cell r="W6968">
            <v>0</v>
          </cell>
          <cell r="X6968">
            <v>0</v>
          </cell>
          <cell r="Y6968">
            <v>0</v>
          </cell>
          <cell r="Z6968">
            <v>0</v>
          </cell>
          <cell r="AA6968">
            <v>0</v>
          </cell>
          <cell r="AB6968">
            <v>0</v>
          </cell>
          <cell r="AC6968">
            <v>0</v>
          </cell>
          <cell r="AD6968">
            <v>0</v>
          </cell>
          <cell r="AE6968">
            <v>0</v>
          </cell>
          <cell r="AF6968">
            <v>75797</v>
          </cell>
          <cell r="AG6968">
            <v>66938</v>
          </cell>
          <cell r="AH6968">
            <v>100406</v>
          </cell>
          <cell r="AI6968">
            <v>123047</v>
          </cell>
          <cell r="AJ6968">
            <v>93515</v>
          </cell>
          <cell r="AK6968">
            <v>81704</v>
          </cell>
          <cell r="AL6968">
            <v>125016</v>
          </cell>
          <cell r="AM6968">
            <v>150611</v>
          </cell>
          <cell r="AN6968">
            <v>0</v>
          </cell>
          <cell r="AO6968">
            <v>0</v>
          </cell>
          <cell r="AP6968">
            <v>0</v>
          </cell>
          <cell r="AQ6968">
            <v>0</v>
          </cell>
          <cell r="AR6968">
            <v>2337875</v>
          </cell>
          <cell r="AS6968">
            <v>12827528</v>
          </cell>
          <cell r="AT6968">
            <v>3750480</v>
          </cell>
          <cell r="AU6968">
            <v>0</v>
          </cell>
          <cell r="AV6968">
            <v>0</v>
          </cell>
          <cell r="AW6968">
            <v>0</v>
          </cell>
          <cell r="AX6968">
            <v>0</v>
          </cell>
          <cell r="AY6968">
            <v>0</v>
          </cell>
          <cell r="AZ6968">
            <v>0</v>
          </cell>
          <cell r="BA6968">
            <v>0</v>
          </cell>
          <cell r="BB6968">
            <v>0</v>
          </cell>
          <cell r="BC6968">
            <v>0</v>
          </cell>
          <cell r="BD6968">
            <v>18915883</v>
          </cell>
          <cell r="BE6968">
            <v>0</v>
          </cell>
          <cell r="BF6968">
            <v>18915883</v>
          </cell>
          <cell r="BG6968">
            <v>15132706</v>
          </cell>
        </row>
        <row r="6969">
          <cell r="F6969">
            <v>270001038351</v>
          </cell>
          <cell r="G6969" t="str">
            <v>INSTITUCION EDUCATIVA TECNICO AGROPECUARIO DE LA GALLERA</v>
          </cell>
          <cell r="H6969">
            <v>72.622623920018228</v>
          </cell>
          <cell r="I6969">
            <v>1.4867274267458381</v>
          </cell>
          <cell r="J6969">
            <v>805</v>
          </cell>
          <cell r="K6969">
            <v>67</v>
          </cell>
          <cell r="L6969">
            <v>0</v>
          </cell>
          <cell r="M6969">
            <v>328</v>
          </cell>
          <cell r="N6969">
            <v>0</v>
          </cell>
          <cell r="O6969">
            <v>294</v>
          </cell>
          <cell r="P6969">
            <v>0</v>
          </cell>
          <cell r="Q6969">
            <v>0</v>
          </cell>
          <cell r="R6969">
            <v>0</v>
          </cell>
          <cell r="S6969">
            <v>116</v>
          </cell>
          <cell r="T6969">
            <v>0</v>
          </cell>
          <cell r="U6969">
            <v>769</v>
          </cell>
          <cell r="V6969">
            <v>67</v>
          </cell>
          <cell r="W6969">
            <v>0</v>
          </cell>
          <cell r="X6969">
            <v>292</v>
          </cell>
          <cell r="Y6969">
            <v>0</v>
          </cell>
          <cell r="Z6969">
            <v>294</v>
          </cell>
          <cell r="AA6969">
            <v>0</v>
          </cell>
          <cell r="AB6969">
            <v>0</v>
          </cell>
          <cell r="AC6969">
            <v>0</v>
          </cell>
          <cell r="AD6969">
            <v>116</v>
          </cell>
          <cell r="AE6969">
            <v>0</v>
          </cell>
          <cell r="AF6969">
            <v>75901</v>
          </cell>
          <cell r="AG6969">
            <v>67029</v>
          </cell>
          <cell r="AH6969">
            <v>100543</v>
          </cell>
          <cell r="AI6969">
            <v>123215</v>
          </cell>
          <cell r="AJ6969">
            <v>93643</v>
          </cell>
          <cell r="AK6969">
            <v>81816</v>
          </cell>
          <cell r="AL6969">
            <v>125187</v>
          </cell>
          <cell r="AM6969">
            <v>150816</v>
          </cell>
          <cell r="AN6969">
            <v>0</v>
          </cell>
          <cell r="AO6969">
            <v>0</v>
          </cell>
          <cell r="AP6969">
            <v>0</v>
          </cell>
          <cell r="AQ6969">
            <v>0</v>
          </cell>
          <cell r="AR6969">
            <v>6274081</v>
          </cell>
          <cell r="AS6969">
            <v>50889552</v>
          </cell>
          <cell r="AT6969">
            <v>0</v>
          </cell>
          <cell r="AU6969">
            <v>17494656</v>
          </cell>
          <cell r="AV6969">
            <v>0</v>
          </cell>
          <cell r="AW6969">
            <v>0</v>
          </cell>
          <cell r="AX6969">
            <v>0</v>
          </cell>
          <cell r="AY6969">
            <v>0</v>
          </cell>
          <cell r="AZ6969">
            <v>1254816.2000000002</v>
          </cell>
          <cell r="BA6969">
            <v>9588835.2000000011</v>
          </cell>
          <cell r="BB6969">
            <v>0</v>
          </cell>
          <cell r="BC6969">
            <v>3498931.2</v>
          </cell>
          <cell r="BD6969">
            <v>74658289</v>
          </cell>
          <cell r="BE6969">
            <v>14342583</v>
          </cell>
          <cell r="BF6969">
            <v>89000872</v>
          </cell>
          <cell r="BG6969">
            <v>71200698</v>
          </cell>
        </row>
        <row r="6970">
          <cell r="F6970">
            <v>270110001336</v>
          </cell>
          <cell r="G6970" t="str">
            <v>I.E. COSTA RICA</v>
          </cell>
          <cell r="H6970">
            <v>67.111085529186113</v>
          </cell>
          <cell r="I6970">
            <v>-0.28787544650574709</v>
          </cell>
          <cell r="J6970">
            <v>247</v>
          </cell>
          <cell r="K6970">
            <v>33</v>
          </cell>
          <cell r="L6970">
            <v>0</v>
          </cell>
          <cell r="M6970">
            <v>149</v>
          </cell>
          <cell r="N6970">
            <v>0</v>
          </cell>
          <cell r="O6970">
            <v>65</v>
          </cell>
          <cell r="P6970">
            <v>0</v>
          </cell>
          <cell r="Q6970">
            <v>0</v>
          </cell>
          <cell r="R6970">
            <v>0</v>
          </cell>
          <cell r="S6970">
            <v>0</v>
          </cell>
          <cell r="T6970">
            <v>0</v>
          </cell>
          <cell r="U6970">
            <v>0</v>
          </cell>
          <cell r="V6970">
            <v>0</v>
          </cell>
          <cell r="W6970">
            <v>0</v>
          </cell>
          <cell r="X6970">
            <v>0</v>
          </cell>
          <cell r="Y6970">
            <v>0</v>
          </cell>
          <cell r="Z6970">
            <v>0</v>
          </cell>
          <cell r="AA6970">
            <v>0</v>
          </cell>
          <cell r="AB6970">
            <v>0</v>
          </cell>
          <cell r="AC6970">
            <v>0</v>
          </cell>
          <cell r="AD6970">
            <v>0</v>
          </cell>
          <cell r="AE6970">
            <v>0</v>
          </cell>
          <cell r="AF6970">
            <v>74574</v>
          </cell>
          <cell r="AG6970">
            <v>65857</v>
          </cell>
          <cell r="AH6970">
            <v>98785</v>
          </cell>
          <cell r="AI6970">
            <v>121060</v>
          </cell>
          <cell r="AJ6970">
            <v>92005</v>
          </cell>
          <cell r="AK6970">
            <v>80385</v>
          </cell>
          <cell r="AL6970">
            <v>122998</v>
          </cell>
          <cell r="AM6970">
            <v>148179</v>
          </cell>
          <cell r="AN6970">
            <v>0</v>
          </cell>
          <cell r="AO6970">
            <v>0</v>
          </cell>
          <cell r="AP6970">
            <v>0</v>
          </cell>
          <cell r="AQ6970">
            <v>0</v>
          </cell>
          <cell r="AR6970">
            <v>3036165</v>
          </cell>
          <cell r="AS6970">
            <v>17202390</v>
          </cell>
          <cell r="AT6970">
            <v>0</v>
          </cell>
          <cell r="AU6970">
            <v>0</v>
          </cell>
          <cell r="AV6970">
            <v>0</v>
          </cell>
          <cell r="AW6970">
            <v>0</v>
          </cell>
          <cell r="AX6970">
            <v>0</v>
          </cell>
          <cell r="AY6970">
            <v>0</v>
          </cell>
          <cell r="AZ6970">
            <v>0</v>
          </cell>
          <cell r="BA6970">
            <v>0</v>
          </cell>
          <cell r="BB6970">
            <v>0</v>
          </cell>
          <cell r="BC6970">
            <v>0</v>
          </cell>
          <cell r="BD6970">
            <v>20238555</v>
          </cell>
          <cell r="BE6970">
            <v>0</v>
          </cell>
          <cell r="BF6970">
            <v>20238555</v>
          </cell>
          <cell r="BG6970">
            <v>16190844</v>
          </cell>
        </row>
        <row r="6971">
          <cell r="F6971">
            <v>270124000022</v>
          </cell>
          <cell r="G6971" t="str">
            <v>C.E. CEDEÑO</v>
          </cell>
          <cell r="H6971">
            <v>70.36040896883091</v>
          </cell>
          <cell r="I6971">
            <v>0.75834038348991584</v>
          </cell>
          <cell r="J6971">
            <v>102</v>
          </cell>
          <cell r="K6971">
            <v>21</v>
          </cell>
          <cell r="L6971">
            <v>0</v>
          </cell>
          <cell r="M6971">
            <v>81</v>
          </cell>
          <cell r="N6971">
            <v>0</v>
          </cell>
          <cell r="O6971">
            <v>0</v>
          </cell>
          <cell r="P6971">
            <v>0</v>
          </cell>
          <cell r="Q6971">
            <v>0</v>
          </cell>
          <cell r="R6971">
            <v>0</v>
          </cell>
          <cell r="S6971">
            <v>0</v>
          </cell>
          <cell r="T6971">
            <v>0</v>
          </cell>
          <cell r="U6971">
            <v>0</v>
          </cell>
          <cell r="V6971">
            <v>0</v>
          </cell>
          <cell r="W6971">
            <v>0</v>
          </cell>
          <cell r="X6971">
            <v>0</v>
          </cell>
          <cell r="Y6971">
            <v>0</v>
          </cell>
          <cell r="Z6971">
            <v>0</v>
          </cell>
          <cell r="AA6971">
            <v>0</v>
          </cell>
          <cell r="AB6971">
            <v>0</v>
          </cell>
          <cell r="AC6971">
            <v>0</v>
          </cell>
          <cell r="AD6971">
            <v>0</v>
          </cell>
          <cell r="AE6971">
            <v>0</v>
          </cell>
          <cell r="AF6971">
            <v>75356</v>
          </cell>
          <cell r="AG6971">
            <v>66548</v>
          </cell>
          <cell r="AH6971">
            <v>99821</v>
          </cell>
          <cell r="AI6971">
            <v>122331</v>
          </cell>
          <cell r="AJ6971">
            <v>92971</v>
          </cell>
          <cell r="AK6971">
            <v>81228</v>
          </cell>
          <cell r="AL6971">
            <v>124288</v>
          </cell>
          <cell r="AM6971">
            <v>149734</v>
          </cell>
          <cell r="AN6971">
            <v>0</v>
          </cell>
          <cell r="AO6971">
            <v>0</v>
          </cell>
          <cell r="AP6971">
            <v>0</v>
          </cell>
          <cell r="AQ6971">
            <v>0</v>
          </cell>
          <cell r="AR6971">
            <v>1952391</v>
          </cell>
          <cell r="AS6971">
            <v>6579468</v>
          </cell>
          <cell r="AT6971">
            <v>0</v>
          </cell>
          <cell r="AU6971">
            <v>0</v>
          </cell>
          <cell r="AV6971">
            <v>0</v>
          </cell>
          <cell r="AW6971">
            <v>0</v>
          </cell>
          <cell r="AX6971">
            <v>0</v>
          </cell>
          <cell r="AY6971">
            <v>0</v>
          </cell>
          <cell r="AZ6971">
            <v>0</v>
          </cell>
          <cell r="BA6971">
            <v>0</v>
          </cell>
          <cell r="BB6971">
            <v>0</v>
          </cell>
          <cell r="BC6971">
            <v>0</v>
          </cell>
          <cell r="BD6971">
            <v>8531859</v>
          </cell>
          <cell r="BE6971">
            <v>0</v>
          </cell>
          <cell r="BF6971">
            <v>8531859</v>
          </cell>
          <cell r="BG6971">
            <v>6825487</v>
          </cell>
        </row>
        <row r="6972">
          <cell r="F6972">
            <v>270124000111</v>
          </cell>
          <cell r="G6972" t="str">
            <v>C.E. TOFEME</v>
          </cell>
          <cell r="H6972">
            <v>70.298629028800406</v>
          </cell>
          <cell r="I6972">
            <v>0.73844850370734727</v>
          </cell>
          <cell r="J6972">
            <v>130</v>
          </cell>
          <cell r="K6972">
            <v>14</v>
          </cell>
          <cell r="L6972">
            <v>0</v>
          </cell>
          <cell r="M6972">
            <v>116</v>
          </cell>
          <cell r="N6972">
            <v>0</v>
          </cell>
          <cell r="O6972">
            <v>0</v>
          </cell>
          <cell r="P6972">
            <v>0</v>
          </cell>
          <cell r="Q6972">
            <v>0</v>
          </cell>
          <cell r="R6972">
            <v>0</v>
          </cell>
          <cell r="S6972">
            <v>0</v>
          </cell>
          <cell r="T6972">
            <v>0</v>
          </cell>
          <cell r="U6972">
            <v>0</v>
          </cell>
          <cell r="V6972">
            <v>0</v>
          </cell>
          <cell r="W6972">
            <v>0</v>
          </cell>
          <cell r="X6972">
            <v>0</v>
          </cell>
          <cell r="Y6972">
            <v>0</v>
          </cell>
          <cell r="Z6972">
            <v>0</v>
          </cell>
          <cell r="AA6972">
            <v>0</v>
          </cell>
          <cell r="AB6972">
            <v>0</v>
          </cell>
          <cell r="AC6972">
            <v>0</v>
          </cell>
          <cell r="AD6972">
            <v>0</v>
          </cell>
          <cell r="AE6972">
            <v>0</v>
          </cell>
          <cell r="AF6972">
            <v>75341</v>
          </cell>
          <cell r="AG6972">
            <v>66535</v>
          </cell>
          <cell r="AH6972">
            <v>99802</v>
          </cell>
          <cell r="AI6972">
            <v>122307</v>
          </cell>
          <cell r="AJ6972">
            <v>92952</v>
          </cell>
          <cell r="AK6972">
            <v>81212</v>
          </cell>
          <cell r="AL6972">
            <v>124264</v>
          </cell>
          <cell r="AM6972">
            <v>149704</v>
          </cell>
          <cell r="AN6972">
            <v>0</v>
          </cell>
          <cell r="AO6972">
            <v>0</v>
          </cell>
          <cell r="AP6972">
            <v>0</v>
          </cell>
          <cell r="AQ6972">
            <v>0</v>
          </cell>
          <cell r="AR6972">
            <v>1301328</v>
          </cell>
          <cell r="AS6972">
            <v>9420592</v>
          </cell>
          <cell r="AT6972">
            <v>0</v>
          </cell>
          <cell r="AU6972">
            <v>0</v>
          </cell>
          <cell r="AV6972">
            <v>0</v>
          </cell>
          <cell r="AW6972">
            <v>0</v>
          </cell>
          <cell r="AX6972">
            <v>0</v>
          </cell>
          <cell r="AY6972">
            <v>0</v>
          </cell>
          <cell r="AZ6972">
            <v>0</v>
          </cell>
          <cell r="BA6972">
            <v>0</v>
          </cell>
          <cell r="BB6972">
            <v>0</v>
          </cell>
          <cell r="BC6972">
            <v>0</v>
          </cell>
          <cell r="BD6972">
            <v>10721920</v>
          </cell>
          <cell r="BE6972">
            <v>0</v>
          </cell>
          <cell r="BF6972">
            <v>10721920</v>
          </cell>
          <cell r="BG6972">
            <v>8577536</v>
          </cell>
        </row>
        <row r="6973">
          <cell r="F6973">
            <v>270124000120</v>
          </cell>
          <cell r="G6973" t="str">
            <v>CENTRO EDUCATIVO LA MEJIA</v>
          </cell>
          <cell r="H6973">
            <v>70.154196596125942</v>
          </cell>
          <cell r="I6973">
            <v>0.69194420820227287</v>
          </cell>
          <cell r="J6973">
            <v>119</v>
          </cell>
          <cell r="K6973">
            <v>15</v>
          </cell>
          <cell r="L6973">
            <v>0</v>
          </cell>
          <cell r="M6973">
            <v>104</v>
          </cell>
          <cell r="N6973">
            <v>0</v>
          </cell>
          <cell r="O6973">
            <v>0</v>
          </cell>
          <cell r="P6973">
            <v>0</v>
          </cell>
          <cell r="Q6973">
            <v>0</v>
          </cell>
          <cell r="R6973">
            <v>0</v>
          </cell>
          <cell r="S6973">
            <v>0</v>
          </cell>
          <cell r="T6973">
            <v>0</v>
          </cell>
          <cell r="U6973">
            <v>0</v>
          </cell>
          <cell r="V6973">
            <v>0</v>
          </cell>
          <cell r="W6973">
            <v>0</v>
          </cell>
          <cell r="X6973">
            <v>0</v>
          </cell>
          <cell r="Y6973">
            <v>0</v>
          </cell>
          <cell r="Z6973">
            <v>0</v>
          </cell>
          <cell r="AA6973">
            <v>0</v>
          </cell>
          <cell r="AB6973">
            <v>0</v>
          </cell>
          <cell r="AC6973">
            <v>0</v>
          </cell>
          <cell r="AD6973">
            <v>0</v>
          </cell>
          <cell r="AE6973">
            <v>0</v>
          </cell>
          <cell r="AF6973">
            <v>75306</v>
          </cell>
          <cell r="AG6973">
            <v>66504</v>
          </cell>
          <cell r="AH6973">
            <v>99756</v>
          </cell>
          <cell r="AI6973">
            <v>122250</v>
          </cell>
          <cell r="AJ6973">
            <v>92909</v>
          </cell>
          <cell r="AK6973">
            <v>81175</v>
          </cell>
          <cell r="AL6973">
            <v>124207</v>
          </cell>
          <cell r="AM6973">
            <v>149635</v>
          </cell>
          <cell r="AN6973">
            <v>0</v>
          </cell>
          <cell r="AO6973">
            <v>0</v>
          </cell>
          <cell r="AP6973">
            <v>0</v>
          </cell>
          <cell r="AQ6973">
            <v>0</v>
          </cell>
          <cell r="AR6973">
            <v>1393635</v>
          </cell>
          <cell r="AS6973">
            <v>8442200</v>
          </cell>
          <cell r="AT6973">
            <v>0</v>
          </cell>
          <cell r="AU6973">
            <v>0</v>
          </cell>
          <cell r="AV6973">
            <v>0</v>
          </cell>
          <cell r="AW6973">
            <v>0</v>
          </cell>
          <cell r="AX6973">
            <v>0</v>
          </cell>
          <cell r="AY6973">
            <v>0</v>
          </cell>
          <cell r="AZ6973">
            <v>0</v>
          </cell>
          <cell r="BA6973">
            <v>0</v>
          </cell>
          <cell r="BB6973">
            <v>0</v>
          </cell>
          <cell r="BC6973">
            <v>0</v>
          </cell>
          <cell r="BD6973">
            <v>9835835</v>
          </cell>
          <cell r="BE6973">
            <v>0</v>
          </cell>
          <cell r="BF6973">
            <v>9835835</v>
          </cell>
          <cell r="BG6973">
            <v>7868668</v>
          </cell>
        </row>
        <row r="6974">
          <cell r="F6974">
            <v>270124000146</v>
          </cell>
          <cell r="G6974" t="str">
            <v>CENTRO EDUCATIVO NUEVA ESTACION</v>
          </cell>
          <cell r="H6974">
            <v>70.411308347448454</v>
          </cell>
          <cell r="I6974">
            <v>0.77472894456601427</v>
          </cell>
          <cell r="J6974">
            <v>131</v>
          </cell>
          <cell r="K6974">
            <v>18</v>
          </cell>
          <cell r="L6974">
            <v>0</v>
          </cell>
          <cell r="M6974">
            <v>113</v>
          </cell>
          <cell r="N6974">
            <v>0</v>
          </cell>
          <cell r="O6974">
            <v>0</v>
          </cell>
          <cell r="P6974">
            <v>0</v>
          </cell>
          <cell r="Q6974">
            <v>0</v>
          </cell>
          <cell r="R6974">
            <v>0</v>
          </cell>
          <cell r="S6974">
            <v>0</v>
          </cell>
          <cell r="T6974">
            <v>0</v>
          </cell>
          <cell r="U6974">
            <v>0</v>
          </cell>
          <cell r="V6974">
            <v>0</v>
          </cell>
          <cell r="W6974">
            <v>0</v>
          </cell>
          <cell r="X6974">
            <v>0</v>
          </cell>
          <cell r="Y6974">
            <v>0</v>
          </cell>
          <cell r="Z6974">
            <v>0</v>
          </cell>
          <cell r="AA6974">
            <v>0</v>
          </cell>
          <cell r="AB6974">
            <v>0</v>
          </cell>
          <cell r="AC6974">
            <v>0</v>
          </cell>
          <cell r="AD6974">
            <v>0</v>
          </cell>
          <cell r="AE6974">
            <v>0</v>
          </cell>
          <cell r="AF6974">
            <v>75368</v>
          </cell>
          <cell r="AG6974">
            <v>66559</v>
          </cell>
          <cell r="AH6974">
            <v>99838</v>
          </cell>
          <cell r="AI6974">
            <v>122351</v>
          </cell>
          <cell r="AJ6974">
            <v>92986</v>
          </cell>
          <cell r="AK6974">
            <v>81242</v>
          </cell>
          <cell r="AL6974">
            <v>124309</v>
          </cell>
          <cell r="AM6974">
            <v>149758</v>
          </cell>
          <cell r="AN6974">
            <v>0</v>
          </cell>
          <cell r="AO6974">
            <v>0</v>
          </cell>
          <cell r="AP6974">
            <v>0</v>
          </cell>
          <cell r="AQ6974">
            <v>0</v>
          </cell>
          <cell r="AR6974">
            <v>1673748</v>
          </cell>
          <cell r="AS6974">
            <v>9180346</v>
          </cell>
          <cell r="AT6974">
            <v>0</v>
          </cell>
          <cell r="AU6974">
            <v>0</v>
          </cell>
          <cell r="AV6974">
            <v>0</v>
          </cell>
          <cell r="AW6974">
            <v>0</v>
          </cell>
          <cell r="AX6974">
            <v>0</v>
          </cell>
          <cell r="AY6974">
            <v>0</v>
          </cell>
          <cell r="AZ6974">
            <v>0</v>
          </cell>
          <cell r="BA6974">
            <v>0</v>
          </cell>
          <cell r="BB6974">
            <v>0</v>
          </cell>
          <cell r="BC6974">
            <v>0</v>
          </cell>
          <cell r="BD6974">
            <v>10854094</v>
          </cell>
          <cell r="BE6974">
            <v>0</v>
          </cell>
          <cell r="BF6974">
            <v>10854094</v>
          </cell>
          <cell r="BG6974">
            <v>8683275</v>
          </cell>
        </row>
        <row r="6975">
          <cell r="F6975">
            <v>270124000171</v>
          </cell>
          <cell r="G6975" t="str">
            <v>I.E. EL MAMON</v>
          </cell>
          <cell r="H6975">
            <v>68.639654222426941</v>
          </cell>
          <cell r="I6975">
            <v>0.20429247515832658</v>
          </cell>
          <cell r="J6975">
            <v>328</v>
          </cell>
          <cell r="K6975">
            <v>37</v>
          </cell>
          <cell r="L6975">
            <v>0</v>
          </cell>
          <cell r="M6975">
            <v>218</v>
          </cell>
          <cell r="N6975">
            <v>0</v>
          </cell>
          <cell r="O6975">
            <v>73</v>
          </cell>
          <cell r="P6975">
            <v>0</v>
          </cell>
          <cell r="Q6975">
            <v>0</v>
          </cell>
          <cell r="R6975">
            <v>0</v>
          </cell>
          <cell r="S6975">
            <v>0</v>
          </cell>
          <cell r="T6975">
            <v>0</v>
          </cell>
          <cell r="U6975">
            <v>0</v>
          </cell>
          <cell r="V6975">
            <v>0</v>
          </cell>
          <cell r="W6975">
            <v>0</v>
          </cell>
          <cell r="X6975">
            <v>0</v>
          </cell>
          <cell r="Y6975">
            <v>0</v>
          </cell>
          <cell r="Z6975">
            <v>0</v>
          </cell>
          <cell r="AA6975">
            <v>0</v>
          </cell>
          <cell r="AB6975">
            <v>0</v>
          </cell>
          <cell r="AC6975">
            <v>0</v>
          </cell>
          <cell r="AD6975">
            <v>0</v>
          </cell>
          <cell r="AE6975">
            <v>0</v>
          </cell>
          <cell r="AF6975">
            <v>74942</v>
          </cell>
          <cell r="AG6975">
            <v>66182</v>
          </cell>
          <cell r="AH6975">
            <v>99272</v>
          </cell>
          <cell r="AI6975">
            <v>121658</v>
          </cell>
          <cell r="AJ6975">
            <v>92460</v>
          </cell>
          <cell r="AK6975">
            <v>80782</v>
          </cell>
          <cell r="AL6975">
            <v>123605</v>
          </cell>
          <cell r="AM6975">
            <v>148911</v>
          </cell>
          <cell r="AN6975">
            <v>0</v>
          </cell>
          <cell r="AO6975">
            <v>0</v>
          </cell>
          <cell r="AP6975">
            <v>0</v>
          </cell>
          <cell r="AQ6975">
            <v>0</v>
          </cell>
          <cell r="AR6975">
            <v>3421020</v>
          </cell>
          <cell r="AS6975">
            <v>23507562</v>
          </cell>
          <cell r="AT6975">
            <v>0</v>
          </cell>
          <cell r="AU6975">
            <v>0</v>
          </cell>
          <cell r="AV6975">
            <v>0</v>
          </cell>
          <cell r="AW6975">
            <v>0</v>
          </cell>
          <cell r="AX6975">
            <v>0</v>
          </cell>
          <cell r="AY6975">
            <v>0</v>
          </cell>
          <cell r="AZ6975">
            <v>0</v>
          </cell>
          <cell r="BA6975">
            <v>0</v>
          </cell>
          <cell r="BB6975">
            <v>0</v>
          </cell>
          <cell r="BC6975">
            <v>0</v>
          </cell>
          <cell r="BD6975">
            <v>26928582</v>
          </cell>
          <cell r="BE6975">
            <v>0</v>
          </cell>
          <cell r="BF6975">
            <v>26928582</v>
          </cell>
          <cell r="BG6975">
            <v>21542866</v>
          </cell>
        </row>
        <row r="6976">
          <cell r="F6976">
            <v>270124000278</v>
          </cell>
          <cell r="G6976" t="str">
            <v>I.E. SIETE PALMAS</v>
          </cell>
          <cell r="H6976">
            <v>68.559588861386516</v>
          </cell>
          <cell r="I6976">
            <v>0.17851306300969541</v>
          </cell>
          <cell r="J6976">
            <v>221</v>
          </cell>
          <cell r="K6976">
            <v>25</v>
          </cell>
          <cell r="L6976">
            <v>0</v>
          </cell>
          <cell r="M6976">
            <v>127</v>
          </cell>
          <cell r="N6976">
            <v>0</v>
          </cell>
          <cell r="O6976">
            <v>69</v>
          </cell>
          <cell r="P6976">
            <v>0</v>
          </cell>
          <cell r="Q6976">
            <v>0</v>
          </cell>
          <cell r="R6976">
            <v>0</v>
          </cell>
          <cell r="S6976">
            <v>0</v>
          </cell>
          <cell r="T6976">
            <v>0</v>
          </cell>
          <cell r="U6976">
            <v>0</v>
          </cell>
          <cell r="V6976">
            <v>0</v>
          </cell>
          <cell r="W6976">
            <v>0</v>
          </cell>
          <cell r="X6976">
            <v>0</v>
          </cell>
          <cell r="Y6976">
            <v>0</v>
          </cell>
          <cell r="Z6976">
            <v>0</v>
          </cell>
          <cell r="AA6976">
            <v>0</v>
          </cell>
          <cell r="AB6976">
            <v>0</v>
          </cell>
          <cell r="AC6976">
            <v>0</v>
          </cell>
          <cell r="AD6976">
            <v>0</v>
          </cell>
          <cell r="AE6976">
            <v>0</v>
          </cell>
          <cell r="AF6976">
            <v>74923</v>
          </cell>
          <cell r="AG6976">
            <v>66165</v>
          </cell>
          <cell r="AH6976">
            <v>99247</v>
          </cell>
          <cell r="AI6976">
            <v>121627</v>
          </cell>
          <cell r="AJ6976">
            <v>92436</v>
          </cell>
          <cell r="AK6976">
            <v>80761</v>
          </cell>
          <cell r="AL6976">
            <v>123573</v>
          </cell>
          <cell r="AM6976">
            <v>148872</v>
          </cell>
          <cell r="AN6976">
            <v>0</v>
          </cell>
          <cell r="AO6976">
            <v>0</v>
          </cell>
          <cell r="AP6976">
            <v>0</v>
          </cell>
          <cell r="AQ6976">
            <v>0</v>
          </cell>
          <cell r="AR6976">
            <v>2310900</v>
          </cell>
          <cell r="AS6976">
            <v>15829156</v>
          </cell>
          <cell r="AT6976">
            <v>0</v>
          </cell>
          <cell r="AU6976">
            <v>0</v>
          </cell>
          <cell r="AV6976">
            <v>0</v>
          </cell>
          <cell r="AW6976">
            <v>0</v>
          </cell>
          <cell r="AX6976">
            <v>0</v>
          </cell>
          <cell r="AY6976">
            <v>0</v>
          </cell>
          <cell r="AZ6976">
            <v>0</v>
          </cell>
          <cell r="BA6976">
            <v>0</v>
          </cell>
          <cell r="BB6976">
            <v>0</v>
          </cell>
          <cell r="BC6976">
            <v>0</v>
          </cell>
          <cell r="BD6976">
            <v>18140056</v>
          </cell>
          <cell r="BE6976">
            <v>0</v>
          </cell>
          <cell r="BF6976">
            <v>18140056</v>
          </cell>
          <cell r="BG6976">
            <v>14512045</v>
          </cell>
        </row>
        <row r="6977">
          <cell r="F6977">
            <v>270124000308</v>
          </cell>
          <cell r="G6977" t="str">
            <v>I.E. NUEVA ESTRELLA</v>
          </cell>
          <cell r="H6977">
            <v>72.407438020597013</v>
          </cell>
          <cell r="I6977">
            <v>1.417441959002147</v>
          </cell>
          <cell r="J6977">
            <v>264</v>
          </cell>
          <cell r="K6977">
            <v>17</v>
          </cell>
          <cell r="L6977">
            <v>0</v>
          </cell>
          <cell r="M6977">
            <v>108</v>
          </cell>
          <cell r="N6977">
            <v>0</v>
          </cell>
          <cell r="O6977">
            <v>96</v>
          </cell>
          <cell r="P6977">
            <v>0</v>
          </cell>
          <cell r="Q6977">
            <v>43</v>
          </cell>
          <cell r="R6977">
            <v>0</v>
          </cell>
          <cell r="S6977">
            <v>0</v>
          </cell>
          <cell r="T6977">
            <v>0</v>
          </cell>
          <cell r="U6977">
            <v>0</v>
          </cell>
          <cell r="V6977">
            <v>0</v>
          </cell>
          <cell r="W6977">
            <v>0</v>
          </cell>
          <cell r="X6977">
            <v>0</v>
          </cell>
          <cell r="Y6977">
            <v>0</v>
          </cell>
          <cell r="Z6977">
            <v>0</v>
          </cell>
          <cell r="AA6977">
            <v>0</v>
          </cell>
          <cell r="AB6977">
            <v>0</v>
          </cell>
          <cell r="AC6977">
            <v>0</v>
          </cell>
          <cell r="AD6977">
            <v>0</v>
          </cell>
          <cell r="AE6977">
            <v>0</v>
          </cell>
          <cell r="AF6977">
            <v>75849</v>
          </cell>
          <cell r="AG6977">
            <v>66983</v>
          </cell>
          <cell r="AH6977">
            <v>100474</v>
          </cell>
          <cell r="AI6977">
            <v>123131</v>
          </cell>
          <cell r="AJ6977">
            <v>93579</v>
          </cell>
          <cell r="AK6977">
            <v>81760</v>
          </cell>
          <cell r="AL6977">
            <v>125101</v>
          </cell>
          <cell r="AM6977">
            <v>150713</v>
          </cell>
          <cell r="AN6977">
            <v>0</v>
          </cell>
          <cell r="AO6977">
            <v>0</v>
          </cell>
          <cell r="AP6977">
            <v>0</v>
          </cell>
          <cell r="AQ6977">
            <v>0</v>
          </cell>
          <cell r="AR6977">
            <v>1590843</v>
          </cell>
          <cell r="AS6977">
            <v>16679040</v>
          </cell>
          <cell r="AT6977">
            <v>5379343</v>
          </cell>
          <cell r="AU6977">
            <v>0</v>
          </cell>
          <cell r="AV6977">
            <v>0</v>
          </cell>
          <cell r="AW6977">
            <v>0</v>
          </cell>
          <cell r="AX6977">
            <v>0</v>
          </cell>
          <cell r="AY6977">
            <v>0</v>
          </cell>
          <cell r="AZ6977">
            <v>0</v>
          </cell>
          <cell r="BA6977">
            <v>0</v>
          </cell>
          <cell r="BB6977">
            <v>0</v>
          </cell>
          <cell r="BC6977">
            <v>0</v>
          </cell>
          <cell r="BD6977">
            <v>23649226</v>
          </cell>
          <cell r="BE6977">
            <v>0</v>
          </cell>
          <cell r="BF6977">
            <v>23649226</v>
          </cell>
          <cell r="BG6977">
            <v>18919381</v>
          </cell>
        </row>
        <row r="6978">
          <cell r="F6978">
            <v>270124004753</v>
          </cell>
          <cell r="G6978" t="str">
            <v>I.E. AGRO ARTESANAL LOS CAYITOS</v>
          </cell>
          <cell r="H6978">
            <v>70.126000491024953</v>
          </cell>
          <cell r="I6978">
            <v>0.68286563783252818</v>
          </cell>
          <cell r="J6978">
            <v>374</v>
          </cell>
          <cell r="K6978">
            <v>19</v>
          </cell>
          <cell r="L6978">
            <v>0</v>
          </cell>
          <cell r="M6978">
            <v>151</v>
          </cell>
          <cell r="N6978">
            <v>0</v>
          </cell>
          <cell r="O6978">
            <v>144</v>
          </cell>
          <cell r="P6978">
            <v>0</v>
          </cell>
          <cell r="Q6978">
            <v>0</v>
          </cell>
          <cell r="R6978">
            <v>0</v>
          </cell>
          <cell r="S6978">
            <v>60</v>
          </cell>
          <cell r="T6978">
            <v>0</v>
          </cell>
          <cell r="U6978">
            <v>0</v>
          </cell>
          <cell r="V6978">
            <v>0</v>
          </cell>
          <cell r="W6978">
            <v>0</v>
          </cell>
          <cell r="X6978">
            <v>0</v>
          </cell>
          <cell r="Y6978">
            <v>0</v>
          </cell>
          <cell r="Z6978">
            <v>0</v>
          </cell>
          <cell r="AA6978">
            <v>0</v>
          </cell>
          <cell r="AB6978">
            <v>0</v>
          </cell>
          <cell r="AC6978">
            <v>0</v>
          </cell>
          <cell r="AD6978">
            <v>0</v>
          </cell>
          <cell r="AE6978">
            <v>0</v>
          </cell>
          <cell r="AF6978">
            <v>75300</v>
          </cell>
          <cell r="AG6978">
            <v>66498</v>
          </cell>
          <cell r="AH6978">
            <v>99747</v>
          </cell>
          <cell r="AI6978">
            <v>122239</v>
          </cell>
          <cell r="AJ6978">
            <v>92901</v>
          </cell>
          <cell r="AK6978">
            <v>81168</v>
          </cell>
          <cell r="AL6978">
            <v>124195</v>
          </cell>
          <cell r="AM6978">
            <v>149622</v>
          </cell>
          <cell r="AN6978">
            <v>0</v>
          </cell>
          <cell r="AO6978">
            <v>0</v>
          </cell>
          <cell r="AP6978">
            <v>0</v>
          </cell>
          <cell r="AQ6978">
            <v>0</v>
          </cell>
          <cell r="AR6978">
            <v>1765119</v>
          </cell>
          <cell r="AS6978">
            <v>23944560</v>
          </cell>
          <cell r="AT6978">
            <v>0</v>
          </cell>
          <cell r="AU6978">
            <v>8977320</v>
          </cell>
          <cell r="AV6978">
            <v>0</v>
          </cell>
          <cell r="AW6978">
            <v>0</v>
          </cell>
          <cell r="AX6978">
            <v>0</v>
          </cell>
          <cell r="AY6978">
            <v>0</v>
          </cell>
          <cell r="AZ6978">
            <v>0</v>
          </cell>
          <cell r="BA6978">
            <v>0</v>
          </cell>
          <cell r="BB6978">
            <v>0</v>
          </cell>
          <cell r="BC6978">
            <v>0</v>
          </cell>
          <cell r="BD6978">
            <v>34686999</v>
          </cell>
          <cell r="BE6978">
            <v>0</v>
          </cell>
          <cell r="BF6978">
            <v>34686999</v>
          </cell>
          <cell r="BG6978">
            <v>27749599</v>
          </cell>
        </row>
        <row r="6979">
          <cell r="F6979">
            <v>270204000031</v>
          </cell>
          <cell r="G6979" t="str">
            <v>C.E. BAJO DON JUAN</v>
          </cell>
          <cell r="H6979">
            <v>70.202280297646837</v>
          </cell>
          <cell r="I6979">
            <v>0.70742617872024804</v>
          </cell>
          <cell r="J6979">
            <v>180</v>
          </cell>
          <cell r="K6979">
            <v>22</v>
          </cell>
          <cell r="L6979">
            <v>0</v>
          </cell>
          <cell r="M6979">
            <v>158</v>
          </cell>
          <cell r="N6979">
            <v>0</v>
          </cell>
          <cell r="O6979">
            <v>0</v>
          </cell>
          <cell r="P6979">
            <v>0</v>
          </cell>
          <cell r="Q6979">
            <v>0</v>
          </cell>
          <cell r="R6979">
            <v>0</v>
          </cell>
          <cell r="S6979">
            <v>0</v>
          </cell>
          <cell r="T6979">
            <v>0</v>
          </cell>
          <cell r="U6979">
            <v>0</v>
          </cell>
          <cell r="V6979">
            <v>0</v>
          </cell>
          <cell r="W6979">
            <v>0</v>
          </cell>
          <cell r="X6979">
            <v>0</v>
          </cell>
          <cell r="Y6979">
            <v>0</v>
          </cell>
          <cell r="Z6979">
            <v>0</v>
          </cell>
          <cell r="AA6979">
            <v>0</v>
          </cell>
          <cell r="AB6979">
            <v>0</v>
          </cell>
          <cell r="AC6979">
            <v>0</v>
          </cell>
          <cell r="AD6979">
            <v>0</v>
          </cell>
          <cell r="AE6979">
            <v>0</v>
          </cell>
          <cell r="AF6979">
            <v>75318</v>
          </cell>
          <cell r="AG6979">
            <v>66514</v>
          </cell>
          <cell r="AH6979">
            <v>99771</v>
          </cell>
          <cell r="AI6979">
            <v>122269</v>
          </cell>
          <cell r="AJ6979">
            <v>92924</v>
          </cell>
          <cell r="AK6979">
            <v>81187</v>
          </cell>
          <cell r="AL6979">
            <v>124226</v>
          </cell>
          <cell r="AM6979">
            <v>149658</v>
          </cell>
          <cell r="AN6979">
            <v>0</v>
          </cell>
          <cell r="AO6979">
            <v>0</v>
          </cell>
          <cell r="AP6979">
            <v>0</v>
          </cell>
          <cell r="AQ6979">
            <v>0</v>
          </cell>
          <cell r="AR6979">
            <v>2044328</v>
          </cell>
          <cell r="AS6979">
            <v>12827546</v>
          </cell>
          <cell r="AT6979">
            <v>0</v>
          </cell>
          <cell r="AU6979">
            <v>0</v>
          </cell>
          <cell r="AV6979">
            <v>0</v>
          </cell>
          <cell r="AW6979">
            <v>0</v>
          </cell>
          <cell r="AX6979">
            <v>0</v>
          </cell>
          <cell r="AY6979">
            <v>0</v>
          </cell>
          <cell r="AZ6979">
            <v>0</v>
          </cell>
          <cell r="BA6979">
            <v>0</v>
          </cell>
          <cell r="BB6979">
            <v>0</v>
          </cell>
          <cell r="BC6979">
            <v>0</v>
          </cell>
          <cell r="BD6979">
            <v>14871874</v>
          </cell>
          <cell r="BE6979">
            <v>0</v>
          </cell>
          <cell r="BF6979">
            <v>14871874</v>
          </cell>
          <cell r="BG6979">
            <v>11897499</v>
          </cell>
        </row>
        <row r="6980">
          <cell r="F6980">
            <v>270204000104</v>
          </cell>
          <cell r="G6980" t="str">
            <v>INSTITUCION EDUCATIVA TECNICA AGROPECUARIA CHINULITO</v>
          </cell>
          <cell r="H6980">
            <v>69.671001623164273</v>
          </cell>
          <cell r="I6980">
            <v>0.53636528875124789</v>
          </cell>
          <cell r="J6980">
            <v>357</v>
          </cell>
          <cell r="K6980">
            <v>27</v>
          </cell>
          <cell r="L6980">
            <v>0</v>
          </cell>
          <cell r="M6980">
            <v>115</v>
          </cell>
          <cell r="N6980">
            <v>0</v>
          </cell>
          <cell r="O6980">
            <v>183</v>
          </cell>
          <cell r="P6980">
            <v>0</v>
          </cell>
          <cell r="Q6980">
            <v>0</v>
          </cell>
          <cell r="R6980">
            <v>0</v>
          </cell>
          <cell r="S6980">
            <v>32</v>
          </cell>
          <cell r="T6980">
            <v>0</v>
          </cell>
          <cell r="U6980">
            <v>0</v>
          </cell>
          <cell r="V6980">
            <v>0</v>
          </cell>
          <cell r="W6980">
            <v>0</v>
          </cell>
          <cell r="X6980">
            <v>0</v>
          </cell>
          <cell r="Y6980">
            <v>0</v>
          </cell>
          <cell r="Z6980">
            <v>0</v>
          </cell>
          <cell r="AA6980">
            <v>0</v>
          </cell>
          <cell r="AB6980">
            <v>0</v>
          </cell>
          <cell r="AC6980">
            <v>0</v>
          </cell>
          <cell r="AD6980">
            <v>0</v>
          </cell>
          <cell r="AE6980">
            <v>0</v>
          </cell>
          <cell r="AF6980">
            <v>75190</v>
          </cell>
          <cell r="AG6980">
            <v>66401</v>
          </cell>
          <cell r="AH6980">
            <v>99601</v>
          </cell>
          <cell r="AI6980">
            <v>122061</v>
          </cell>
          <cell r="AJ6980">
            <v>92766</v>
          </cell>
          <cell r="AK6980">
            <v>81049</v>
          </cell>
          <cell r="AL6980">
            <v>124015</v>
          </cell>
          <cell r="AM6980">
            <v>149404</v>
          </cell>
          <cell r="AN6980">
            <v>0</v>
          </cell>
          <cell r="AO6980">
            <v>0</v>
          </cell>
          <cell r="AP6980">
            <v>0</v>
          </cell>
          <cell r="AQ6980">
            <v>0</v>
          </cell>
          <cell r="AR6980">
            <v>2504682</v>
          </cell>
          <cell r="AS6980">
            <v>24152602</v>
          </cell>
          <cell r="AT6980">
            <v>0</v>
          </cell>
          <cell r="AU6980">
            <v>4780928</v>
          </cell>
          <cell r="AV6980">
            <v>0</v>
          </cell>
          <cell r="AW6980">
            <v>0</v>
          </cell>
          <cell r="AX6980">
            <v>0</v>
          </cell>
          <cell r="AY6980">
            <v>0</v>
          </cell>
          <cell r="AZ6980">
            <v>0</v>
          </cell>
          <cell r="BA6980">
            <v>0</v>
          </cell>
          <cell r="BB6980">
            <v>0</v>
          </cell>
          <cell r="BC6980">
            <v>0</v>
          </cell>
          <cell r="BD6980">
            <v>31438212</v>
          </cell>
          <cell r="BE6980">
            <v>0</v>
          </cell>
          <cell r="BF6980">
            <v>31438212</v>
          </cell>
          <cell r="BG6980">
            <v>25150570</v>
          </cell>
        </row>
        <row r="6981">
          <cell r="F6981">
            <v>270204000201</v>
          </cell>
          <cell r="G6981" t="str">
            <v>C.E. LA ESMERALDA</v>
          </cell>
          <cell r="H6981">
            <v>69.816088322058206</v>
          </cell>
          <cell r="I6981">
            <v>0.58308024462564412</v>
          </cell>
          <cell r="J6981">
            <v>178</v>
          </cell>
          <cell r="K6981">
            <v>23</v>
          </cell>
          <cell r="L6981">
            <v>0</v>
          </cell>
          <cell r="M6981">
            <v>155</v>
          </cell>
          <cell r="N6981">
            <v>0</v>
          </cell>
          <cell r="O6981">
            <v>0</v>
          </cell>
          <cell r="P6981">
            <v>0</v>
          </cell>
          <cell r="Q6981">
            <v>0</v>
          </cell>
          <cell r="R6981">
            <v>0</v>
          </cell>
          <cell r="S6981">
            <v>0</v>
          </cell>
          <cell r="T6981">
            <v>0</v>
          </cell>
          <cell r="U6981">
            <v>0</v>
          </cell>
          <cell r="V6981">
            <v>0</v>
          </cell>
          <cell r="W6981">
            <v>0</v>
          </cell>
          <cell r="X6981">
            <v>0</v>
          </cell>
          <cell r="Y6981">
            <v>0</v>
          </cell>
          <cell r="Z6981">
            <v>0</v>
          </cell>
          <cell r="AA6981">
            <v>0</v>
          </cell>
          <cell r="AB6981">
            <v>0</v>
          </cell>
          <cell r="AC6981">
            <v>0</v>
          </cell>
          <cell r="AD6981">
            <v>0</v>
          </cell>
          <cell r="AE6981">
            <v>0</v>
          </cell>
          <cell r="AF6981">
            <v>75225</v>
          </cell>
          <cell r="AG6981">
            <v>66432</v>
          </cell>
          <cell r="AH6981">
            <v>99648</v>
          </cell>
          <cell r="AI6981">
            <v>122118</v>
          </cell>
          <cell r="AJ6981">
            <v>92809</v>
          </cell>
          <cell r="AK6981">
            <v>81087</v>
          </cell>
          <cell r="AL6981">
            <v>124072</v>
          </cell>
          <cell r="AM6981">
            <v>149473</v>
          </cell>
          <cell r="AN6981">
            <v>0</v>
          </cell>
          <cell r="AO6981">
            <v>0</v>
          </cell>
          <cell r="AP6981">
            <v>0</v>
          </cell>
          <cell r="AQ6981">
            <v>0</v>
          </cell>
          <cell r="AR6981">
            <v>2134607</v>
          </cell>
          <cell r="AS6981">
            <v>12568485</v>
          </cell>
          <cell r="AT6981">
            <v>0</v>
          </cell>
          <cell r="AU6981">
            <v>0</v>
          </cell>
          <cell r="AV6981">
            <v>0</v>
          </cell>
          <cell r="AW6981">
            <v>0</v>
          </cell>
          <cell r="AX6981">
            <v>0</v>
          </cell>
          <cell r="AY6981">
            <v>0</v>
          </cell>
          <cell r="AZ6981">
            <v>0</v>
          </cell>
          <cell r="BA6981">
            <v>0</v>
          </cell>
          <cell r="BB6981">
            <v>0</v>
          </cell>
          <cell r="BC6981">
            <v>0</v>
          </cell>
          <cell r="BD6981">
            <v>14703092</v>
          </cell>
          <cell r="BE6981">
            <v>0</v>
          </cell>
          <cell r="BF6981">
            <v>14703092</v>
          </cell>
          <cell r="BG6981">
            <v>11762474</v>
          </cell>
        </row>
        <row r="6982">
          <cell r="F6982">
            <v>270215000009</v>
          </cell>
          <cell r="G6982" t="str">
            <v>I.E. TÉCNICO AGROPECUARIA O DE HATO NUEVO</v>
          </cell>
          <cell r="H6982">
            <v>71.927624605228885</v>
          </cell>
          <cell r="I6982">
            <v>1.2629518320798192</v>
          </cell>
          <cell r="J6982">
            <v>321</v>
          </cell>
          <cell r="K6982">
            <v>26</v>
          </cell>
          <cell r="L6982">
            <v>0</v>
          </cell>
          <cell r="M6982">
            <v>129</v>
          </cell>
          <cell r="N6982">
            <v>0</v>
          </cell>
          <cell r="O6982">
            <v>122</v>
          </cell>
          <cell r="P6982">
            <v>0</v>
          </cell>
          <cell r="Q6982">
            <v>0</v>
          </cell>
          <cell r="R6982">
            <v>0</v>
          </cell>
          <cell r="S6982">
            <v>44</v>
          </cell>
          <cell r="T6982">
            <v>0</v>
          </cell>
          <cell r="U6982">
            <v>0</v>
          </cell>
          <cell r="V6982">
            <v>0</v>
          </cell>
          <cell r="W6982">
            <v>0</v>
          </cell>
          <cell r="X6982">
            <v>0</v>
          </cell>
          <cell r="Y6982">
            <v>0</v>
          </cell>
          <cell r="Z6982">
            <v>0</v>
          </cell>
          <cell r="AA6982">
            <v>0</v>
          </cell>
          <cell r="AB6982">
            <v>0</v>
          </cell>
          <cell r="AC6982">
            <v>0</v>
          </cell>
          <cell r="AD6982">
            <v>0</v>
          </cell>
          <cell r="AE6982">
            <v>0</v>
          </cell>
          <cell r="AF6982">
            <v>75734</v>
          </cell>
          <cell r="AG6982">
            <v>66881</v>
          </cell>
          <cell r="AH6982">
            <v>100321</v>
          </cell>
          <cell r="AI6982">
            <v>122943</v>
          </cell>
          <cell r="AJ6982">
            <v>93436</v>
          </cell>
          <cell r="AK6982">
            <v>81635</v>
          </cell>
          <cell r="AL6982">
            <v>124911</v>
          </cell>
          <cell r="AM6982">
            <v>150484</v>
          </cell>
          <cell r="AN6982">
            <v>0</v>
          </cell>
          <cell r="AO6982">
            <v>0</v>
          </cell>
          <cell r="AP6982">
            <v>0</v>
          </cell>
          <cell r="AQ6982">
            <v>0</v>
          </cell>
          <cell r="AR6982">
            <v>2429336</v>
          </cell>
          <cell r="AS6982">
            <v>20490385</v>
          </cell>
          <cell r="AT6982">
            <v>0</v>
          </cell>
          <cell r="AU6982">
            <v>6621296</v>
          </cell>
          <cell r="AV6982">
            <v>0</v>
          </cell>
          <cell r="AW6982">
            <v>0</v>
          </cell>
          <cell r="AX6982">
            <v>0</v>
          </cell>
          <cell r="AY6982">
            <v>0</v>
          </cell>
          <cell r="AZ6982">
            <v>0</v>
          </cell>
          <cell r="BA6982">
            <v>0</v>
          </cell>
          <cell r="BB6982">
            <v>0</v>
          </cell>
          <cell r="BC6982">
            <v>0</v>
          </cell>
          <cell r="BD6982">
            <v>29541017</v>
          </cell>
          <cell r="BE6982">
            <v>0</v>
          </cell>
          <cell r="BF6982">
            <v>29541017</v>
          </cell>
          <cell r="BG6982">
            <v>23632814</v>
          </cell>
        </row>
        <row r="6983">
          <cell r="F6983">
            <v>270215000017</v>
          </cell>
          <cell r="G6983" t="str">
            <v>I.E.T. AGRO ANIBAL GANDARA CAMPO</v>
          </cell>
          <cell r="H6983">
            <v>70.398753183153431</v>
          </cell>
          <cell r="I6983">
            <v>0.77068643790958702</v>
          </cell>
          <cell r="J6983">
            <v>370</v>
          </cell>
          <cell r="K6983">
            <v>18</v>
          </cell>
          <cell r="L6983">
            <v>0</v>
          </cell>
          <cell r="M6983">
            <v>143</v>
          </cell>
          <cell r="N6983">
            <v>0</v>
          </cell>
          <cell r="O6983">
            <v>148</v>
          </cell>
          <cell r="P6983">
            <v>0</v>
          </cell>
          <cell r="Q6983">
            <v>0</v>
          </cell>
          <cell r="R6983">
            <v>0</v>
          </cell>
          <cell r="S6983">
            <v>61</v>
          </cell>
          <cell r="T6983">
            <v>0</v>
          </cell>
          <cell r="U6983">
            <v>0</v>
          </cell>
          <cell r="V6983">
            <v>0</v>
          </cell>
          <cell r="W6983">
            <v>0</v>
          </cell>
          <cell r="X6983">
            <v>0</v>
          </cell>
          <cell r="Y6983">
            <v>0</v>
          </cell>
          <cell r="Z6983">
            <v>0</v>
          </cell>
          <cell r="AA6983">
            <v>0</v>
          </cell>
          <cell r="AB6983">
            <v>0</v>
          </cell>
          <cell r="AC6983">
            <v>0</v>
          </cell>
          <cell r="AD6983">
            <v>0</v>
          </cell>
          <cell r="AE6983">
            <v>0</v>
          </cell>
          <cell r="AF6983">
            <v>75365</v>
          </cell>
          <cell r="AG6983">
            <v>66556</v>
          </cell>
          <cell r="AH6983">
            <v>99834</v>
          </cell>
          <cell r="AI6983">
            <v>122346</v>
          </cell>
          <cell r="AJ6983">
            <v>92982</v>
          </cell>
          <cell r="AK6983">
            <v>81238</v>
          </cell>
          <cell r="AL6983">
            <v>124304</v>
          </cell>
          <cell r="AM6983">
            <v>149752</v>
          </cell>
          <cell r="AN6983">
            <v>0</v>
          </cell>
          <cell r="AO6983">
            <v>0</v>
          </cell>
          <cell r="AP6983">
            <v>0</v>
          </cell>
          <cell r="AQ6983">
            <v>0</v>
          </cell>
          <cell r="AR6983">
            <v>1673676</v>
          </cell>
          <cell r="AS6983">
            <v>23640258</v>
          </cell>
          <cell r="AT6983">
            <v>0</v>
          </cell>
          <cell r="AU6983">
            <v>9134872</v>
          </cell>
          <cell r="AV6983">
            <v>0</v>
          </cell>
          <cell r="AW6983">
            <v>0</v>
          </cell>
          <cell r="AX6983">
            <v>0</v>
          </cell>
          <cell r="AY6983">
            <v>0</v>
          </cell>
          <cell r="AZ6983">
            <v>0</v>
          </cell>
          <cell r="BA6983">
            <v>0</v>
          </cell>
          <cell r="BB6983">
            <v>0</v>
          </cell>
          <cell r="BC6983">
            <v>0</v>
          </cell>
          <cell r="BD6983">
            <v>34448806</v>
          </cell>
          <cell r="BE6983">
            <v>0</v>
          </cell>
          <cell r="BF6983">
            <v>34448806</v>
          </cell>
          <cell r="BG6983">
            <v>27559045</v>
          </cell>
        </row>
        <row r="6984">
          <cell r="F6984">
            <v>270215000181</v>
          </cell>
          <cell r="G6984" t="str">
            <v>CENTRO EDUCATIVO DE PILETA</v>
          </cell>
          <cell r="H6984">
            <v>72.250891505008326</v>
          </cell>
          <cell r="I6984">
            <v>1.3670371760429438</v>
          </cell>
          <cell r="J6984">
            <v>170</v>
          </cell>
          <cell r="K6984">
            <v>36</v>
          </cell>
          <cell r="L6984">
            <v>0</v>
          </cell>
          <cell r="M6984">
            <v>134</v>
          </cell>
          <cell r="N6984">
            <v>0</v>
          </cell>
          <cell r="O6984">
            <v>0</v>
          </cell>
          <cell r="P6984">
            <v>0</v>
          </cell>
          <cell r="Q6984">
            <v>0</v>
          </cell>
          <cell r="R6984">
            <v>0</v>
          </cell>
          <cell r="S6984">
            <v>0</v>
          </cell>
          <cell r="T6984">
            <v>0</v>
          </cell>
          <cell r="U6984">
            <v>0</v>
          </cell>
          <cell r="V6984">
            <v>0</v>
          </cell>
          <cell r="W6984">
            <v>0</v>
          </cell>
          <cell r="X6984">
            <v>0</v>
          </cell>
          <cell r="Y6984">
            <v>0</v>
          </cell>
          <cell r="Z6984">
            <v>0</v>
          </cell>
          <cell r="AA6984">
            <v>0</v>
          </cell>
          <cell r="AB6984">
            <v>0</v>
          </cell>
          <cell r="AC6984">
            <v>0</v>
          </cell>
          <cell r="AD6984">
            <v>0</v>
          </cell>
          <cell r="AE6984">
            <v>0</v>
          </cell>
          <cell r="AF6984">
            <v>75811</v>
          </cell>
          <cell r="AG6984">
            <v>66950</v>
          </cell>
          <cell r="AH6984">
            <v>100424</v>
          </cell>
          <cell r="AI6984">
            <v>123070</v>
          </cell>
          <cell r="AJ6984">
            <v>93532</v>
          </cell>
          <cell r="AK6984">
            <v>81719</v>
          </cell>
          <cell r="AL6984">
            <v>125039</v>
          </cell>
          <cell r="AM6984">
            <v>150639</v>
          </cell>
          <cell r="AN6984">
            <v>0</v>
          </cell>
          <cell r="AO6984">
            <v>0</v>
          </cell>
          <cell r="AP6984">
            <v>0</v>
          </cell>
          <cell r="AQ6984">
            <v>0</v>
          </cell>
          <cell r="AR6984">
            <v>3367152</v>
          </cell>
          <cell r="AS6984">
            <v>10950346</v>
          </cell>
          <cell r="AT6984">
            <v>0</v>
          </cell>
          <cell r="AU6984">
            <v>0</v>
          </cell>
          <cell r="AV6984">
            <v>0</v>
          </cell>
          <cell r="AW6984">
            <v>0</v>
          </cell>
          <cell r="AX6984">
            <v>0</v>
          </cell>
          <cell r="AY6984">
            <v>0</v>
          </cell>
          <cell r="AZ6984">
            <v>0</v>
          </cell>
          <cell r="BA6984">
            <v>0</v>
          </cell>
          <cell r="BB6984">
            <v>0</v>
          </cell>
          <cell r="BC6984">
            <v>0</v>
          </cell>
          <cell r="BD6984">
            <v>14317498</v>
          </cell>
          <cell r="BE6984">
            <v>0</v>
          </cell>
          <cell r="BF6984">
            <v>14317498</v>
          </cell>
          <cell r="BG6984">
            <v>11453998</v>
          </cell>
        </row>
        <row r="6985">
          <cell r="F6985">
            <v>270215000190</v>
          </cell>
          <cell r="G6985" t="str">
            <v>I.E. DON ALONSO</v>
          </cell>
          <cell r="H6985">
            <v>69.87884775400218</v>
          </cell>
          <cell r="I6985">
            <v>0.60328750081325788</v>
          </cell>
          <cell r="J6985">
            <v>349</v>
          </cell>
          <cell r="K6985">
            <v>41</v>
          </cell>
          <cell r="L6985">
            <v>0</v>
          </cell>
          <cell r="M6985">
            <v>149</v>
          </cell>
          <cell r="N6985">
            <v>0</v>
          </cell>
          <cell r="O6985">
            <v>119</v>
          </cell>
          <cell r="P6985">
            <v>0</v>
          </cell>
          <cell r="Q6985">
            <v>40</v>
          </cell>
          <cell r="R6985">
            <v>0</v>
          </cell>
          <cell r="S6985">
            <v>0</v>
          </cell>
          <cell r="T6985">
            <v>0</v>
          </cell>
          <cell r="U6985">
            <v>0</v>
          </cell>
          <cell r="V6985">
            <v>0</v>
          </cell>
          <cell r="W6985">
            <v>0</v>
          </cell>
          <cell r="X6985">
            <v>0</v>
          </cell>
          <cell r="Y6985">
            <v>0</v>
          </cell>
          <cell r="Z6985">
            <v>0</v>
          </cell>
          <cell r="AA6985">
            <v>0</v>
          </cell>
          <cell r="AB6985">
            <v>0</v>
          </cell>
          <cell r="AC6985">
            <v>0</v>
          </cell>
          <cell r="AD6985">
            <v>0</v>
          </cell>
          <cell r="AE6985">
            <v>0</v>
          </cell>
          <cell r="AF6985">
            <v>75240</v>
          </cell>
          <cell r="AG6985">
            <v>66445</v>
          </cell>
          <cell r="AH6985">
            <v>99668</v>
          </cell>
          <cell r="AI6985">
            <v>122142</v>
          </cell>
          <cell r="AJ6985">
            <v>92828</v>
          </cell>
          <cell r="AK6985">
            <v>81103</v>
          </cell>
          <cell r="AL6985">
            <v>124097</v>
          </cell>
          <cell r="AM6985">
            <v>149504</v>
          </cell>
          <cell r="AN6985">
            <v>0</v>
          </cell>
          <cell r="AO6985">
            <v>0</v>
          </cell>
          <cell r="AP6985">
            <v>0</v>
          </cell>
          <cell r="AQ6985">
            <v>0</v>
          </cell>
          <cell r="AR6985">
            <v>3805948</v>
          </cell>
          <cell r="AS6985">
            <v>21735604</v>
          </cell>
          <cell r="AT6985">
            <v>4963880</v>
          </cell>
          <cell r="AU6985">
            <v>0</v>
          </cell>
          <cell r="AV6985">
            <v>0</v>
          </cell>
          <cell r="AW6985">
            <v>0</v>
          </cell>
          <cell r="AX6985">
            <v>0</v>
          </cell>
          <cell r="AY6985">
            <v>0</v>
          </cell>
          <cell r="AZ6985">
            <v>0</v>
          </cell>
          <cell r="BA6985">
            <v>0</v>
          </cell>
          <cell r="BB6985">
            <v>0</v>
          </cell>
          <cell r="BC6985">
            <v>0</v>
          </cell>
          <cell r="BD6985">
            <v>30505432</v>
          </cell>
          <cell r="BE6985">
            <v>0</v>
          </cell>
          <cell r="BF6985">
            <v>30505432</v>
          </cell>
          <cell r="BG6985">
            <v>24404346</v>
          </cell>
        </row>
        <row r="6986">
          <cell r="F6986">
            <v>270215000351</v>
          </cell>
          <cell r="G6986" t="str">
            <v>CENTRO EDUCATIVO CHAPINERO</v>
          </cell>
          <cell r="H6986">
            <v>71.986937992097808</v>
          </cell>
          <cell r="I6986">
            <v>1.2820495320858571</v>
          </cell>
          <cell r="J6986">
            <v>136</v>
          </cell>
          <cell r="K6986">
            <v>21</v>
          </cell>
          <cell r="L6986">
            <v>0</v>
          </cell>
          <cell r="M6986">
            <v>115</v>
          </cell>
          <cell r="N6986">
            <v>0</v>
          </cell>
          <cell r="O6986">
            <v>0</v>
          </cell>
          <cell r="P6986">
            <v>0</v>
          </cell>
          <cell r="Q6986">
            <v>0</v>
          </cell>
          <cell r="R6986">
            <v>0</v>
          </cell>
          <cell r="S6986">
            <v>0</v>
          </cell>
          <cell r="T6986">
            <v>0</v>
          </cell>
          <cell r="U6986">
            <v>0</v>
          </cell>
          <cell r="V6986">
            <v>0</v>
          </cell>
          <cell r="W6986">
            <v>0</v>
          </cell>
          <cell r="X6986">
            <v>0</v>
          </cell>
          <cell r="Y6986">
            <v>0</v>
          </cell>
          <cell r="Z6986">
            <v>0</v>
          </cell>
          <cell r="AA6986">
            <v>0</v>
          </cell>
          <cell r="AB6986">
            <v>0</v>
          </cell>
          <cell r="AC6986">
            <v>0</v>
          </cell>
          <cell r="AD6986">
            <v>0</v>
          </cell>
          <cell r="AE6986">
            <v>0</v>
          </cell>
          <cell r="AF6986">
            <v>75748</v>
          </cell>
          <cell r="AG6986">
            <v>66894</v>
          </cell>
          <cell r="AH6986">
            <v>100340</v>
          </cell>
          <cell r="AI6986">
            <v>122967</v>
          </cell>
          <cell r="AJ6986">
            <v>93454</v>
          </cell>
          <cell r="AK6986">
            <v>81651</v>
          </cell>
          <cell r="AL6986">
            <v>124934</v>
          </cell>
          <cell r="AM6986">
            <v>150512</v>
          </cell>
          <cell r="AN6986">
            <v>0</v>
          </cell>
          <cell r="AO6986">
            <v>0</v>
          </cell>
          <cell r="AP6986">
            <v>0</v>
          </cell>
          <cell r="AQ6986">
            <v>0</v>
          </cell>
          <cell r="AR6986">
            <v>1962534</v>
          </cell>
          <cell r="AS6986">
            <v>9389865</v>
          </cell>
          <cell r="AT6986">
            <v>0</v>
          </cell>
          <cell r="AU6986">
            <v>0</v>
          </cell>
          <cell r="AV6986">
            <v>0</v>
          </cell>
          <cell r="AW6986">
            <v>0</v>
          </cell>
          <cell r="AX6986">
            <v>0</v>
          </cell>
          <cell r="AY6986">
            <v>0</v>
          </cell>
          <cell r="AZ6986">
            <v>0</v>
          </cell>
          <cell r="BA6986">
            <v>0</v>
          </cell>
          <cell r="BB6986">
            <v>0</v>
          </cell>
          <cell r="BC6986">
            <v>0</v>
          </cell>
          <cell r="BD6986">
            <v>11352399</v>
          </cell>
          <cell r="BE6986">
            <v>0</v>
          </cell>
          <cell r="BF6986">
            <v>11352399</v>
          </cell>
          <cell r="BG6986">
            <v>9081919</v>
          </cell>
        </row>
        <row r="6987">
          <cell r="F6987">
            <v>270215000823</v>
          </cell>
          <cell r="G6987" t="str">
            <v>INST EDUC SAN FRANCISCO</v>
          </cell>
          <cell r="H6987">
            <v>71.101802537895381</v>
          </cell>
          <cell r="I6987">
            <v>0.99705398114180843</v>
          </cell>
          <cell r="J6987">
            <v>237</v>
          </cell>
          <cell r="K6987">
            <v>18</v>
          </cell>
          <cell r="L6987">
            <v>0</v>
          </cell>
          <cell r="M6987">
            <v>107</v>
          </cell>
          <cell r="N6987">
            <v>0</v>
          </cell>
          <cell r="O6987">
            <v>81</v>
          </cell>
          <cell r="P6987">
            <v>0</v>
          </cell>
          <cell r="Q6987">
            <v>31</v>
          </cell>
          <cell r="R6987">
            <v>0</v>
          </cell>
          <cell r="S6987">
            <v>0</v>
          </cell>
          <cell r="T6987">
            <v>0</v>
          </cell>
          <cell r="U6987">
            <v>0</v>
          </cell>
          <cell r="V6987">
            <v>0</v>
          </cell>
          <cell r="W6987">
            <v>0</v>
          </cell>
          <cell r="X6987">
            <v>0</v>
          </cell>
          <cell r="Y6987">
            <v>0</v>
          </cell>
          <cell r="Z6987">
            <v>0</v>
          </cell>
          <cell r="AA6987">
            <v>0</v>
          </cell>
          <cell r="AB6987">
            <v>0</v>
          </cell>
          <cell r="AC6987">
            <v>0</v>
          </cell>
          <cell r="AD6987">
            <v>0</v>
          </cell>
          <cell r="AE6987">
            <v>0</v>
          </cell>
          <cell r="AF6987">
            <v>75535</v>
          </cell>
          <cell r="AG6987">
            <v>66706</v>
          </cell>
          <cell r="AH6987">
            <v>100058</v>
          </cell>
          <cell r="AI6987">
            <v>122621</v>
          </cell>
          <cell r="AJ6987">
            <v>93191</v>
          </cell>
          <cell r="AK6987">
            <v>81421</v>
          </cell>
          <cell r="AL6987">
            <v>124583</v>
          </cell>
          <cell r="AM6987">
            <v>150089</v>
          </cell>
          <cell r="AN6987">
            <v>0</v>
          </cell>
          <cell r="AO6987">
            <v>0</v>
          </cell>
          <cell r="AP6987">
            <v>0</v>
          </cell>
          <cell r="AQ6987">
            <v>0</v>
          </cell>
          <cell r="AR6987">
            <v>1677438</v>
          </cell>
          <cell r="AS6987">
            <v>15307148</v>
          </cell>
          <cell r="AT6987">
            <v>3862073</v>
          </cell>
          <cell r="AU6987">
            <v>0</v>
          </cell>
          <cell r="AV6987">
            <v>0</v>
          </cell>
          <cell r="AW6987">
            <v>0</v>
          </cell>
          <cell r="AX6987">
            <v>0</v>
          </cell>
          <cell r="AY6987">
            <v>0</v>
          </cell>
          <cell r="AZ6987">
            <v>0</v>
          </cell>
          <cell r="BA6987">
            <v>0</v>
          </cell>
          <cell r="BB6987">
            <v>0</v>
          </cell>
          <cell r="BC6987">
            <v>0</v>
          </cell>
          <cell r="BD6987">
            <v>20846659</v>
          </cell>
          <cell r="BE6987">
            <v>0</v>
          </cell>
          <cell r="BF6987">
            <v>20846659</v>
          </cell>
          <cell r="BG6987">
            <v>16677327</v>
          </cell>
        </row>
        <row r="6988">
          <cell r="F6988">
            <v>270215000858</v>
          </cell>
          <cell r="G6988" t="str">
            <v>CENTRO EDUCATIVO CORNETA</v>
          </cell>
          <cell r="H6988">
            <v>71.238948441554953</v>
          </cell>
          <cell r="I6988">
            <v>1.0412121630196303</v>
          </cell>
          <cell r="J6988">
            <v>148</v>
          </cell>
          <cell r="K6988">
            <v>44</v>
          </cell>
          <cell r="L6988">
            <v>0</v>
          </cell>
          <cell r="M6988">
            <v>104</v>
          </cell>
          <cell r="N6988">
            <v>0</v>
          </cell>
          <cell r="O6988">
            <v>0</v>
          </cell>
          <cell r="P6988">
            <v>0</v>
          </cell>
          <cell r="Q6988">
            <v>0</v>
          </cell>
          <cell r="R6988">
            <v>0</v>
          </cell>
          <cell r="S6988">
            <v>0</v>
          </cell>
          <cell r="T6988">
            <v>0</v>
          </cell>
          <cell r="U6988">
            <v>0</v>
          </cell>
          <cell r="V6988">
            <v>0</v>
          </cell>
          <cell r="W6988">
            <v>0</v>
          </cell>
          <cell r="X6988">
            <v>0</v>
          </cell>
          <cell r="Y6988">
            <v>0</v>
          </cell>
          <cell r="Z6988">
            <v>0</v>
          </cell>
          <cell r="AA6988">
            <v>0</v>
          </cell>
          <cell r="AB6988">
            <v>0</v>
          </cell>
          <cell r="AC6988">
            <v>0</v>
          </cell>
          <cell r="AD6988">
            <v>0</v>
          </cell>
          <cell r="AE6988">
            <v>0</v>
          </cell>
          <cell r="AF6988">
            <v>75568</v>
          </cell>
          <cell r="AG6988">
            <v>66735</v>
          </cell>
          <cell r="AH6988">
            <v>100102</v>
          </cell>
          <cell r="AI6988">
            <v>122674</v>
          </cell>
          <cell r="AJ6988">
            <v>93232</v>
          </cell>
          <cell r="AK6988">
            <v>81456</v>
          </cell>
          <cell r="AL6988">
            <v>124637</v>
          </cell>
          <cell r="AM6988">
            <v>150154</v>
          </cell>
          <cell r="AN6988">
            <v>0</v>
          </cell>
          <cell r="AO6988">
            <v>0</v>
          </cell>
          <cell r="AP6988">
            <v>0</v>
          </cell>
          <cell r="AQ6988">
            <v>0</v>
          </cell>
          <cell r="AR6988">
            <v>4102208</v>
          </cell>
          <cell r="AS6988">
            <v>8471424</v>
          </cell>
          <cell r="AT6988">
            <v>0</v>
          </cell>
          <cell r="AU6988">
            <v>0</v>
          </cell>
          <cell r="AV6988">
            <v>0</v>
          </cell>
          <cell r="AW6988">
            <v>0</v>
          </cell>
          <cell r="AX6988">
            <v>0</v>
          </cell>
          <cell r="AY6988">
            <v>0</v>
          </cell>
          <cell r="AZ6988">
            <v>0</v>
          </cell>
          <cell r="BA6988">
            <v>0</v>
          </cell>
          <cell r="BB6988">
            <v>0</v>
          </cell>
          <cell r="BC6988">
            <v>0</v>
          </cell>
          <cell r="BD6988">
            <v>12573632</v>
          </cell>
          <cell r="BE6988">
            <v>0</v>
          </cell>
          <cell r="BF6988">
            <v>12573632</v>
          </cell>
          <cell r="BG6988">
            <v>10058906</v>
          </cell>
        </row>
        <row r="6989">
          <cell r="F6989">
            <v>270215000874</v>
          </cell>
          <cell r="G6989" t="str">
            <v>INST EDUC LAS PEÑAS</v>
          </cell>
          <cell r="H6989">
            <v>71.559501661676791</v>
          </cell>
          <cell r="I6989">
            <v>1.1444237575182721</v>
          </cell>
          <cell r="J6989">
            <v>308</v>
          </cell>
          <cell r="K6989">
            <v>12</v>
          </cell>
          <cell r="L6989">
            <v>0</v>
          </cell>
          <cell r="M6989">
            <v>99</v>
          </cell>
          <cell r="N6989">
            <v>0</v>
          </cell>
          <cell r="O6989">
            <v>143</v>
          </cell>
          <cell r="P6989">
            <v>0</v>
          </cell>
          <cell r="Q6989">
            <v>54</v>
          </cell>
          <cell r="R6989">
            <v>0</v>
          </cell>
          <cell r="S6989">
            <v>0</v>
          </cell>
          <cell r="T6989">
            <v>0</v>
          </cell>
          <cell r="U6989">
            <v>0</v>
          </cell>
          <cell r="V6989">
            <v>0</v>
          </cell>
          <cell r="W6989">
            <v>0</v>
          </cell>
          <cell r="X6989">
            <v>0</v>
          </cell>
          <cell r="Y6989">
            <v>0</v>
          </cell>
          <cell r="Z6989">
            <v>0</v>
          </cell>
          <cell r="AA6989">
            <v>0</v>
          </cell>
          <cell r="AB6989">
            <v>0</v>
          </cell>
          <cell r="AC6989">
            <v>0</v>
          </cell>
          <cell r="AD6989">
            <v>0</v>
          </cell>
          <cell r="AE6989">
            <v>0</v>
          </cell>
          <cell r="AF6989">
            <v>75645</v>
          </cell>
          <cell r="AG6989">
            <v>66803</v>
          </cell>
          <cell r="AH6989">
            <v>100204</v>
          </cell>
          <cell r="AI6989">
            <v>122799</v>
          </cell>
          <cell r="AJ6989">
            <v>93327</v>
          </cell>
          <cell r="AK6989">
            <v>81540</v>
          </cell>
          <cell r="AL6989">
            <v>124765</v>
          </cell>
          <cell r="AM6989">
            <v>150308</v>
          </cell>
          <cell r="AN6989">
            <v>0</v>
          </cell>
          <cell r="AO6989">
            <v>0</v>
          </cell>
          <cell r="AP6989">
            <v>0</v>
          </cell>
          <cell r="AQ6989">
            <v>0</v>
          </cell>
          <cell r="AR6989">
            <v>1119924</v>
          </cell>
          <cell r="AS6989">
            <v>19732680</v>
          </cell>
          <cell r="AT6989">
            <v>6737310</v>
          </cell>
          <cell r="AU6989">
            <v>0</v>
          </cell>
          <cell r="AV6989">
            <v>0</v>
          </cell>
          <cell r="AW6989">
            <v>0</v>
          </cell>
          <cell r="AX6989">
            <v>0</v>
          </cell>
          <cell r="AY6989">
            <v>0</v>
          </cell>
          <cell r="AZ6989">
            <v>0</v>
          </cell>
          <cell r="BA6989">
            <v>0</v>
          </cell>
          <cell r="BB6989">
            <v>0</v>
          </cell>
          <cell r="BC6989">
            <v>0</v>
          </cell>
          <cell r="BD6989">
            <v>27589914</v>
          </cell>
          <cell r="BE6989">
            <v>0</v>
          </cell>
          <cell r="BF6989">
            <v>27589914</v>
          </cell>
          <cell r="BG6989">
            <v>22071931</v>
          </cell>
        </row>
        <row r="6990">
          <cell r="F6990">
            <v>270215001099</v>
          </cell>
          <cell r="G6990" t="str">
            <v>INST EDUC SAN MATEO</v>
          </cell>
          <cell r="H6990">
            <v>65.365115376286269</v>
          </cell>
          <cell r="I6990">
            <v>-0.85004220109126394</v>
          </cell>
          <cell r="J6990">
            <v>1036</v>
          </cell>
          <cell r="K6990">
            <v>3</v>
          </cell>
          <cell r="L6990">
            <v>78</v>
          </cell>
          <cell r="M6990">
            <v>9</v>
          </cell>
          <cell r="N6990">
            <v>440</v>
          </cell>
          <cell r="O6990">
            <v>0</v>
          </cell>
          <cell r="P6990">
            <v>370</v>
          </cell>
          <cell r="Q6990">
            <v>0</v>
          </cell>
          <cell r="R6990">
            <v>136</v>
          </cell>
          <cell r="S6990">
            <v>0</v>
          </cell>
          <cell r="T6990">
            <v>0</v>
          </cell>
          <cell r="U6990">
            <v>0</v>
          </cell>
          <cell r="V6990">
            <v>0</v>
          </cell>
          <cell r="W6990">
            <v>0</v>
          </cell>
          <cell r="X6990">
            <v>0</v>
          </cell>
          <cell r="Y6990">
            <v>0</v>
          </cell>
          <cell r="Z6990">
            <v>0</v>
          </cell>
          <cell r="AA6990">
            <v>0</v>
          </cell>
          <cell r="AB6990">
            <v>0</v>
          </cell>
          <cell r="AC6990">
            <v>0</v>
          </cell>
          <cell r="AD6990">
            <v>0</v>
          </cell>
          <cell r="AE6990">
            <v>0</v>
          </cell>
          <cell r="AF6990">
            <v>74153</v>
          </cell>
          <cell r="AG6990">
            <v>65486</v>
          </cell>
          <cell r="AH6990">
            <v>98228</v>
          </cell>
          <cell r="AI6990">
            <v>120378</v>
          </cell>
          <cell r="AJ6990">
            <v>91487</v>
          </cell>
          <cell r="AK6990">
            <v>79932</v>
          </cell>
          <cell r="AL6990">
            <v>122304</v>
          </cell>
          <cell r="AM6990">
            <v>147344</v>
          </cell>
          <cell r="AN6990">
            <v>5783934</v>
          </cell>
          <cell r="AO6990">
            <v>53043660</v>
          </cell>
          <cell r="AP6990">
            <v>13359008</v>
          </cell>
          <cell r="AQ6990">
            <v>0</v>
          </cell>
          <cell r="AR6990">
            <v>274461</v>
          </cell>
          <cell r="AS6990">
            <v>719388</v>
          </cell>
          <cell r="AT6990">
            <v>0</v>
          </cell>
          <cell r="AU6990">
            <v>0</v>
          </cell>
          <cell r="AV6990">
            <v>0</v>
          </cell>
          <cell r="AW6990">
            <v>0</v>
          </cell>
          <cell r="AX6990">
            <v>0</v>
          </cell>
          <cell r="AY6990">
            <v>0</v>
          </cell>
          <cell r="AZ6990">
            <v>0</v>
          </cell>
          <cell r="BA6990">
            <v>0</v>
          </cell>
          <cell r="BB6990">
            <v>0</v>
          </cell>
          <cell r="BC6990">
            <v>0</v>
          </cell>
          <cell r="BD6990">
            <v>73180451</v>
          </cell>
          <cell r="BE6990">
            <v>0</v>
          </cell>
          <cell r="BF6990">
            <v>73180451</v>
          </cell>
          <cell r="BG6990">
            <v>58544361</v>
          </cell>
        </row>
        <row r="6991">
          <cell r="F6991">
            <v>270215001269</v>
          </cell>
          <cell r="G6991" t="str">
            <v>I.E TÉCNICO AGROPECUARIA GUILLERMO PATRON</v>
          </cell>
          <cell r="H6991">
            <v>71.131223740602948</v>
          </cell>
          <cell r="I6991">
            <v>1.0065270079370521</v>
          </cell>
          <cell r="J6991">
            <v>501</v>
          </cell>
          <cell r="K6991">
            <v>45</v>
          </cell>
          <cell r="L6991">
            <v>0</v>
          </cell>
          <cell r="M6991">
            <v>194</v>
          </cell>
          <cell r="N6991">
            <v>0</v>
          </cell>
          <cell r="O6991">
            <v>173</v>
          </cell>
          <cell r="P6991">
            <v>0</v>
          </cell>
          <cell r="Q6991">
            <v>0</v>
          </cell>
          <cell r="R6991">
            <v>0</v>
          </cell>
          <cell r="S6991">
            <v>89</v>
          </cell>
          <cell r="T6991">
            <v>0</v>
          </cell>
          <cell r="U6991">
            <v>0</v>
          </cell>
          <cell r="V6991">
            <v>0</v>
          </cell>
          <cell r="W6991">
            <v>0</v>
          </cell>
          <cell r="X6991">
            <v>0</v>
          </cell>
          <cell r="Y6991">
            <v>0</v>
          </cell>
          <cell r="Z6991">
            <v>0</v>
          </cell>
          <cell r="AA6991">
            <v>0</v>
          </cell>
          <cell r="AB6991">
            <v>0</v>
          </cell>
          <cell r="AC6991">
            <v>0</v>
          </cell>
          <cell r="AD6991">
            <v>0</v>
          </cell>
          <cell r="AE6991">
            <v>0</v>
          </cell>
          <cell r="AF6991">
            <v>75542</v>
          </cell>
          <cell r="AG6991">
            <v>66712</v>
          </cell>
          <cell r="AH6991">
            <v>100067</v>
          </cell>
          <cell r="AI6991">
            <v>122632</v>
          </cell>
          <cell r="AJ6991">
            <v>93200</v>
          </cell>
          <cell r="AK6991">
            <v>81428</v>
          </cell>
          <cell r="AL6991">
            <v>124595</v>
          </cell>
          <cell r="AM6991">
            <v>150103</v>
          </cell>
          <cell r="AN6991">
            <v>0</v>
          </cell>
          <cell r="AO6991">
            <v>0</v>
          </cell>
          <cell r="AP6991">
            <v>0</v>
          </cell>
          <cell r="AQ6991">
            <v>0</v>
          </cell>
          <cell r="AR6991">
            <v>4194000</v>
          </cell>
          <cell r="AS6991">
            <v>29884076</v>
          </cell>
          <cell r="AT6991">
            <v>0</v>
          </cell>
          <cell r="AU6991">
            <v>13359167</v>
          </cell>
          <cell r="AV6991">
            <v>0</v>
          </cell>
          <cell r="AW6991">
            <v>0</v>
          </cell>
          <cell r="AX6991">
            <v>0</v>
          </cell>
          <cell r="AY6991">
            <v>0</v>
          </cell>
          <cell r="AZ6991">
            <v>0</v>
          </cell>
          <cell r="BA6991">
            <v>0</v>
          </cell>
          <cell r="BB6991">
            <v>0</v>
          </cell>
          <cell r="BC6991">
            <v>0</v>
          </cell>
          <cell r="BD6991">
            <v>47437243</v>
          </cell>
          <cell r="BE6991">
            <v>0</v>
          </cell>
          <cell r="BF6991">
            <v>47437243</v>
          </cell>
          <cell r="BG6991">
            <v>37949794</v>
          </cell>
        </row>
        <row r="6992">
          <cell r="F6992">
            <v>270230000031</v>
          </cell>
          <cell r="G6992" t="str">
            <v>C.E. EL CIELO</v>
          </cell>
          <cell r="H6992">
            <v>71.620621093069047</v>
          </cell>
          <cell r="I6992">
            <v>1.1641029670000782</v>
          </cell>
          <cell r="J6992">
            <v>172</v>
          </cell>
          <cell r="K6992">
            <v>35</v>
          </cell>
          <cell r="L6992">
            <v>0</v>
          </cell>
          <cell r="M6992">
            <v>137</v>
          </cell>
          <cell r="N6992">
            <v>0</v>
          </cell>
          <cell r="O6992">
            <v>0</v>
          </cell>
          <cell r="P6992">
            <v>0</v>
          </cell>
          <cell r="Q6992">
            <v>0</v>
          </cell>
          <cell r="R6992">
            <v>0</v>
          </cell>
          <cell r="S6992">
            <v>0</v>
          </cell>
          <cell r="T6992">
            <v>0</v>
          </cell>
          <cell r="U6992">
            <v>0</v>
          </cell>
          <cell r="V6992">
            <v>0</v>
          </cell>
          <cell r="W6992">
            <v>0</v>
          </cell>
          <cell r="X6992">
            <v>0</v>
          </cell>
          <cell r="Y6992">
            <v>0</v>
          </cell>
          <cell r="Z6992">
            <v>0</v>
          </cell>
          <cell r="AA6992">
            <v>0</v>
          </cell>
          <cell r="AB6992">
            <v>0</v>
          </cell>
          <cell r="AC6992">
            <v>0</v>
          </cell>
          <cell r="AD6992">
            <v>0</v>
          </cell>
          <cell r="AE6992">
            <v>0</v>
          </cell>
          <cell r="AF6992">
            <v>75660</v>
          </cell>
          <cell r="AG6992">
            <v>66816</v>
          </cell>
          <cell r="AH6992">
            <v>100223</v>
          </cell>
          <cell r="AI6992">
            <v>122823</v>
          </cell>
          <cell r="AJ6992">
            <v>93345</v>
          </cell>
          <cell r="AK6992">
            <v>81555</v>
          </cell>
          <cell r="AL6992">
            <v>124789</v>
          </cell>
          <cell r="AM6992">
            <v>150337</v>
          </cell>
          <cell r="AN6992">
            <v>0</v>
          </cell>
          <cell r="AO6992">
            <v>0</v>
          </cell>
          <cell r="AP6992">
            <v>0</v>
          </cell>
          <cell r="AQ6992">
            <v>0</v>
          </cell>
          <cell r="AR6992">
            <v>3267075</v>
          </cell>
          <cell r="AS6992">
            <v>11173035</v>
          </cell>
          <cell r="AT6992">
            <v>0</v>
          </cell>
          <cell r="AU6992">
            <v>0</v>
          </cell>
          <cell r="AV6992">
            <v>0</v>
          </cell>
          <cell r="AW6992">
            <v>0</v>
          </cell>
          <cell r="AX6992">
            <v>0</v>
          </cell>
          <cell r="AY6992">
            <v>0</v>
          </cell>
          <cell r="AZ6992">
            <v>0</v>
          </cell>
          <cell r="BA6992">
            <v>0</v>
          </cell>
          <cell r="BB6992">
            <v>0</v>
          </cell>
          <cell r="BC6992">
            <v>0</v>
          </cell>
          <cell r="BD6992">
            <v>14440110</v>
          </cell>
          <cell r="BE6992">
            <v>0</v>
          </cell>
          <cell r="BF6992">
            <v>14440110</v>
          </cell>
          <cell r="BG6992">
            <v>11552088</v>
          </cell>
        </row>
        <row r="6993">
          <cell r="F6993">
            <v>270235000021</v>
          </cell>
          <cell r="G6993" t="str">
            <v>INST EDUC SAGRADO CORAZON DE JESUS</v>
          </cell>
          <cell r="H6993">
            <v>67.711490294944284</v>
          </cell>
          <cell r="I6993">
            <v>-9.455736598566708E-2</v>
          </cell>
          <cell r="J6993">
            <v>147</v>
          </cell>
          <cell r="K6993">
            <v>14</v>
          </cell>
          <cell r="L6993">
            <v>0</v>
          </cell>
          <cell r="M6993">
            <v>70</v>
          </cell>
          <cell r="N6993">
            <v>0</v>
          </cell>
          <cell r="O6993">
            <v>63</v>
          </cell>
          <cell r="P6993">
            <v>0</v>
          </cell>
          <cell r="Q6993">
            <v>0</v>
          </cell>
          <cell r="R6993">
            <v>0</v>
          </cell>
          <cell r="S6993">
            <v>0</v>
          </cell>
          <cell r="T6993">
            <v>0</v>
          </cell>
          <cell r="U6993">
            <v>0</v>
          </cell>
          <cell r="V6993">
            <v>0</v>
          </cell>
          <cell r="W6993">
            <v>0</v>
          </cell>
          <cell r="X6993">
            <v>0</v>
          </cell>
          <cell r="Y6993">
            <v>0</v>
          </cell>
          <cell r="Z6993">
            <v>0</v>
          </cell>
          <cell r="AA6993">
            <v>0</v>
          </cell>
          <cell r="AB6993">
            <v>0</v>
          </cell>
          <cell r="AC6993">
            <v>0</v>
          </cell>
          <cell r="AD6993">
            <v>0</v>
          </cell>
          <cell r="AE6993">
            <v>0</v>
          </cell>
          <cell r="AF6993">
            <v>74718</v>
          </cell>
          <cell r="AG6993">
            <v>65985</v>
          </cell>
          <cell r="AH6993">
            <v>98976</v>
          </cell>
          <cell r="AI6993">
            <v>121295</v>
          </cell>
          <cell r="AJ6993">
            <v>92184</v>
          </cell>
          <cell r="AK6993">
            <v>80541</v>
          </cell>
          <cell r="AL6993">
            <v>123236</v>
          </cell>
          <cell r="AM6993">
            <v>148466</v>
          </cell>
          <cell r="AN6993">
            <v>0</v>
          </cell>
          <cell r="AO6993">
            <v>0</v>
          </cell>
          <cell r="AP6993">
            <v>0</v>
          </cell>
          <cell r="AQ6993">
            <v>0</v>
          </cell>
          <cell r="AR6993">
            <v>1290576</v>
          </cell>
          <cell r="AS6993">
            <v>10711953</v>
          </cell>
          <cell r="AT6993">
            <v>0</v>
          </cell>
          <cell r="AU6993">
            <v>0</v>
          </cell>
          <cell r="AV6993">
            <v>0</v>
          </cell>
          <cell r="AW6993">
            <v>0</v>
          </cell>
          <cell r="AX6993">
            <v>0</v>
          </cell>
          <cell r="AY6993">
            <v>0</v>
          </cell>
          <cell r="AZ6993">
            <v>0</v>
          </cell>
          <cell r="BA6993">
            <v>0</v>
          </cell>
          <cell r="BB6993">
            <v>0</v>
          </cell>
          <cell r="BC6993">
            <v>0</v>
          </cell>
          <cell r="BD6993">
            <v>12002529</v>
          </cell>
          <cell r="BE6993">
            <v>0</v>
          </cell>
          <cell r="BF6993">
            <v>12002529</v>
          </cell>
          <cell r="BG6993">
            <v>9602023</v>
          </cell>
        </row>
        <row r="6994">
          <cell r="F6994">
            <v>270235000111</v>
          </cell>
          <cell r="G6994" t="str">
            <v>I.E. SAN JOSE DE RIVERA</v>
          </cell>
          <cell r="H6994">
            <v>71.07283579753755</v>
          </cell>
          <cell r="I6994">
            <v>0.98772728194776038</v>
          </cell>
          <cell r="J6994">
            <v>437</v>
          </cell>
          <cell r="K6994">
            <v>62</v>
          </cell>
          <cell r="L6994">
            <v>0</v>
          </cell>
          <cell r="M6994">
            <v>180</v>
          </cell>
          <cell r="N6994">
            <v>0</v>
          </cell>
          <cell r="O6994">
            <v>138</v>
          </cell>
          <cell r="P6994">
            <v>0</v>
          </cell>
          <cell r="Q6994">
            <v>57</v>
          </cell>
          <cell r="R6994">
            <v>0</v>
          </cell>
          <cell r="S6994">
            <v>0</v>
          </cell>
          <cell r="T6994">
            <v>0</v>
          </cell>
          <cell r="U6994">
            <v>0</v>
          </cell>
          <cell r="V6994">
            <v>0</v>
          </cell>
          <cell r="W6994">
            <v>0</v>
          </cell>
          <cell r="X6994">
            <v>0</v>
          </cell>
          <cell r="Y6994">
            <v>0</v>
          </cell>
          <cell r="Z6994">
            <v>0</v>
          </cell>
          <cell r="AA6994">
            <v>0</v>
          </cell>
          <cell r="AB6994">
            <v>0</v>
          </cell>
          <cell r="AC6994">
            <v>0</v>
          </cell>
          <cell r="AD6994">
            <v>0</v>
          </cell>
          <cell r="AE6994">
            <v>0</v>
          </cell>
          <cell r="AF6994">
            <v>75528</v>
          </cell>
          <cell r="AG6994">
            <v>66699</v>
          </cell>
          <cell r="AH6994">
            <v>100049</v>
          </cell>
          <cell r="AI6994">
            <v>122609</v>
          </cell>
          <cell r="AJ6994">
            <v>93182</v>
          </cell>
          <cell r="AK6994">
            <v>81413</v>
          </cell>
          <cell r="AL6994">
            <v>124571</v>
          </cell>
          <cell r="AM6994">
            <v>150075</v>
          </cell>
          <cell r="AN6994">
            <v>0</v>
          </cell>
          <cell r="AO6994">
            <v>0</v>
          </cell>
          <cell r="AP6994">
            <v>0</v>
          </cell>
          <cell r="AQ6994">
            <v>0</v>
          </cell>
          <cell r="AR6994">
            <v>5777284</v>
          </cell>
          <cell r="AS6994">
            <v>25889334</v>
          </cell>
          <cell r="AT6994">
            <v>7100547</v>
          </cell>
          <cell r="AU6994">
            <v>0</v>
          </cell>
          <cell r="AV6994">
            <v>0</v>
          </cell>
          <cell r="AW6994">
            <v>0</v>
          </cell>
          <cell r="AX6994">
            <v>0</v>
          </cell>
          <cell r="AY6994">
            <v>0</v>
          </cell>
          <cell r="AZ6994">
            <v>0</v>
          </cell>
          <cell r="BA6994">
            <v>0</v>
          </cell>
          <cell r="BB6994">
            <v>0</v>
          </cell>
          <cell r="BC6994">
            <v>0</v>
          </cell>
          <cell r="BD6994">
            <v>38767165</v>
          </cell>
          <cell r="BE6994">
            <v>0</v>
          </cell>
          <cell r="BF6994">
            <v>38767165</v>
          </cell>
          <cell r="BG6994">
            <v>31013732</v>
          </cell>
        </row>
        <row r="6995">
          <cell r="F6995">
            <v>270235000285</v>
          </cell>
          <cell r="G6995" t="str">
            <v>INST EDUC SAN ANDRES</v>
          </cell>
          <cell r="H6995">
            <v>72.12514136002379</v>
          </cell>
          <cell r="I6995">
            <v>1.3265481958749821</v>
          </cell>
          <cell r="J6995">
            <v>300</v>
          </cell>
          <cell r="K6995">
            <v>23</v>
          </cell>
          <cell r="L6995">
            <v>0</v>
          </cell>
          <cell r="M6995">
            <v>78</v>
          </cell>
          <cell r="N6995">
            <v>0</v>
          </cell>
          <cell r="O6995">
            <v>124</v>
          </cell>
          <cell r="P6995">
            <v>0</v>
          </cell>
          <cell r="Q6995">
            <v>75</v>
          </cell>
          <cell r="R6995">
            <v>0</v>
          </cell>
          <cell r="S6995">
            <v>0</v>
          </cell>
          <cell r="T6995">
            <v>0</v>
          </cell>
          <cell r="U6995">
            <v>0</v>
          </cell>
          <cell r="V6995">
            <v>0</v>
          </cell>
          <cell r="W6995">
            <v>0</v>
          </cell>
          <cell r="X6995">
            <v>0</v>
          </cell>
          <cell r="Y6995">
            <v>0</v>
          </cell>
          <cell r="Z6995">
            <v>0</v>
          </cell>
          <cell r="AA6995">
            <v>0</v>
          </cell>
          <cell r="AB6995">
            <v>0</v>
          </cell>
          <cell r="AC6995">
            <v>0</v>
          </cell>
          <cell r="AD6995">
            <v>0</v>
          </cell>
          <cell r="AE6995">
            <v>0</v>
          </cell>
          <cell r="AF6995">
            <v>75781</v>
          </cell>
          <cell r="AG6995">
            <v>66923</v>
          </cell>
          <cell r="AH6995">
            <v>100384</v>
          </cell>
          <cell r="AI6995">
            <v>123021</v>
          </cell>
          <cell r="AJ6995">
            <v>93495</v>
          </cell>
          <cell r="AK6995">
            <v>81686</v>
          </cell>
          <cell r="AL6995">
            <v>124989</v>
          </cell>
          <cell r="AM6995">
            <v>150578</v>
          </cell>
          <cell r="AN6995">
            <v>0</v>
          </cell>
          <cell r="AO6995">
            <v>0</v>
          </cell>
          <cell r="AP6995">
            <v>0</v>
          </cell>
          <cell r="AQ6995">
            <v>0</v>
          </cell>
          <cell r="AR6995">
            <v>2150385</v>
          </cell>
          <cell r="AS6995">
            <v>16500572</v>
          </cell>
          <cell r="AT6995">
            <v>9374175</v>
          </cell>
          <cell r="AU6995">
            <v>0</v>
          </cell>
          <cell r="AV6995">
            <v>0</v>
          </cell>
          <cell r="AW6995">
            <v>0</v>
          </cell>
          <cell r="AX6995">
            <v>0</v>
          </cell>
          <cell r="AY6995">
            <v>0</v>
          </cell>
          <cell r="AZ6995">
            <v>0</v>
          </cell>
          <cell r="BA6995">
            <v>0</v>
          </cell>
          <cell r="BB6995">
            <v>0</v>
          </cell>
          <cell r="BC6995">
            <v>0</v>
          </cell>
          <cell r="BD6995">
            <v>28025132</v>
          </cell>
          <cell r="BE6995">
            <v>0</v>
          </cell>
          <cell r="BF6995">
            <v>28025132</v>
          </cell>
          <cell r="BG6995">
            <v>22420106</v>
          </cell>
        </row>
        <row r="6996">
          <cell r="F6996">
            <v>270235000391</v>
          </cell>
          <cell r="G6996" t="str">
            <v>I.E. BARAYA</v>
          </cell>
          <cell r="H6996">
            <v>71.633956968961627</v>
          </cell>
          <cell r="I6996">
            <v>1.1683968468568644</v>
          </cell>
          <cell r="J6996">
            <v>296</v>
          </cell>
          <cell r="K6996">
            <v>27</v>
          </cell>
          <cell r="L6996">
            <v>0</v>
          </cell>
          <cell r="M6996">
            <v>138</v>
          </cell>
          <cell r="N6996">
            <v>0</v>
          </cell>
          <cell r="O6996">
            <v>100</v>
          </cell>
          <cell r="P6996">
            <v>0</v>
          </cell>
          <cell r="Q6996">
            <v>31</v>
          </cell>
          <cell r="R6996">
            <v>0</v>
          </cell>
          <cell r="S6996">
            <v>0</v>
          </cell>
          <cell r="T6996">
            <v>0</v>
          </cell>
          <cell r="U6996">
            <v>0</v>
          </cell>
          <cell r="V6996">
            <v>0</v>
          </cell>
          <cell r="W6996">
            <v>0</v>
          </cell>
          <cell r="X6996">
            <v>0</v>
          </cell>
          <cell r="Y6996">
            <v>0</v>
          </cell>
          <cell r="Z6996">
            <v>0</v>
          </cell>
          <cell r="AA6996">
            <v>0</v>
          </cell>
          <cell r="AB6996">
            <v>0</v>
          </cell>
          <cell r="AC6996">
            <v>0</v>
          </cell>
          <cell r="AD6996">
            <v>0</v>
          </cell>
          <cell r="AE6996">
            <v>0</v>
          </cell>
          <cell r="AF6996">
            <v>75663</v>
          </cell>
          <cell r="AG6996">
            <v>66819</v>
          </cell>
          <cell r="AH6996">
            <v>100228</v>
          </cell>
          <cell r="AI6996">
            <v>122829</v>
          </cell>
          <cell r="AJ6996">
            <v>93349</v>
          </cell>
          <cell r="AK6996">
            <v>81559</v>
          </cell>
          <cell r="AL6996">
            <v>124794</v>
          </cell>
          <cell r="AM6996">
            <v>150343</v>
          </cell>
          <cell r="AN6996">
            <v>0</v>
          </cell>
          <cell r="AO6996">
            <v>0</v>
          </cell>
          <cell r="AP6996">
            <v>0</v>
          </cell>
          <cell r="AQ6996">
            <v>0</v>
          </cell>
          <cell r="AR6996">
            <v>2520423</v>
          </cell>
          <cell r="AS6996">
            <v>19411042</v>
          </cell>
          <cell r="AT6996">
            <v>3868614</v>
          </cell>
          <cell r="AU6996">
            <v>0</v>
          </cell>
          <cell r="AV6996">
            <v>0</v>
          </cell>
          <cell r="AW6996">
            <v>0</v>
          </cell>
          <cell r="AX6996">
            <v>0</v>
          </cell>
          <cell r="AY6996">
            <v>0</v>
          </cell>
          <cell r="AZ6996">
            <v>0</v>
          </cell>
          <cell r="BA6996">
            <v>0</v>
          </cell>
          <cell r="BB6996">
            <v>0</v>
          </cell>
          <cell r="BC6996">
            <v>0</v>
          </cell>
          <cell r="BD6996">
            <v>25800079</v>
          </cell>
          <cell r="BE6996">
            <v>0</v>
          </cell>
          <cell r="BF6996">
            <v>25800079</v>
          </cell>
          <cell r="BG6996">
            <v>20640063</v>
          </cell>
        </row>
        <row r="6997">
          <cell r="F6997">
            <v>270235004833</v>
          </cell>
          <cell r="G6997" t="str">
            <v>C.E. PANTANITO</v>
          </cell>
          <cell r="H6997">
            <v>72.059806862187401</v>
          </cell>
          <cell r="I6997">
            <v>1.3055118210262167</v>
          </cell>
          <cell r="J6997">
            <v>120</v>
          </cell>
          <cell r="K6997">
            <v>22</v>
          </cell>
          <cell r="L6997">
            <v>0</v>
          </cell>
          <cell r="M6997">
            <v>98</v>
          </cell>
          <cell r="N6997">
            <v>0</v>
          </cell>
          <cell r="O6997">
            <v>0</v>
          </cell>
          <cell r="P6997">
            <v>0</v>
          </cell>
          <cell r="Q6997">
            <v>0</v>
          </cell>
          <cell r="R6997">
            <v>0</v>
          </cell>
          <cell r="S6997">
            <v>0</v>
          </cell>
          <cell r="T6997">
            <v>0</v>
          </cell>
          <cell r="U6997">
            <v>0</v>
          </cell>
          <cell r="V6997">
            <v>0</v>
          </cell>
          <cell r="W6997">
            <v>0</v>
          </cell>
          <cell r="X6997">
            <v>0</v>
          </cell>
          <cell r="Y6997">
            <v>0</v>
          </cell>
          <cell r="Z6997">
            <v>0</v>
          </cell>
          <cell r="AA6997">
            <v>0</v>
          </cell>
          <cell r="AB6997">
            <v>0</v>
          </cell>
          <cell r="AC6997">
            <v>0</v>
          </cell>
          <cell r="AD6997">
            <v>0</v>
          </cell>
          <cell r="AE6997">
            <v>0</v>
          </cell>
          <cell r="AF6997">
            <v>75765</v>
          </cell>
          <cell r="AG6997">
            <v>66909</v>
          </cell>
          <cell r="AH6997">
            <v>100363</v>
          </cell>
          <cell r="AI6997">
            <v>122995</v>
          </cell>
          <cell r="AJ6997">
            <v>93476</v>
          </cell>
          <cell r="AK6997">
            <v>81669</v>
          </cell>
          <cell r="AL6997">
            <v>124963</v>
          </cell>
          <cell r="AM6997">
            <v>150547</v>
          </cell>
          <cell r="AN6997">
            <v>0</v>
          </cell>
          <cell r="AO6997">
            <v>0</v>
          </cell>
          <cell r="AP6997">
            <v>0</v>
          </cell>
          <cell r="AQ6997">
            <v>0</v>
          </cell>
          <cell r="AR6997">
            <v>2056472</v>
          </cell>
          <cell r="AS6997">
            <v>8003562</v>
          </cell>
          <cell r="AT6997">
            <v>0</v>
          </cell>
          <cell r="AU6997">
            <v>0</v>
          </cell>
          <cell r="AV6997">
            <v>0</v>
          </cell>
          <cell r="AW6997">
            <v>0</v>
          </cell>
          <cell r="AX6997">
            <v>0</v>
          </cell>
          <cell r="AY6997">
            <v>0</v>
          </cell>
          <cell r="AZ6997">
            <v>0</v>
          </cell>
          <cell r="BA6997">
            <v>0</v>
          </cell>
          <cell r="BB6997">
            <v>0</v>
          </cell>
          <cell r="BC6997">
            <v>0</v>
          </cell>
          <cell r="BD6997">
            <v>10060034</v>
          </cell>
          <cell r="BE6997">
            <v>0</v>
          </cell>
          <cell r="BF6997">
            <v>10060034</v>
          </cell>
          <cell r="BG6997">
            <v>8048027</v>
          </cell>
        </row>
        <row r="6998">
          <cell r="F6998">
            <v>270265000018</v>
          </cell>
          <cell r="G6998" t="str">
            <v>C.E. NUEVO SUCRE</v>
          </cell>
          <cell r="H6998">
            <v>69.84396183167982</v>
          </cell>
          <cell r="I6998">
            <v>0.59205494583509233</v>
          </cell>
          <cell r="J6998">
            <v>122</v>
          </cell>
          <cell r="K6998">
            <v>25</v>
          </cell>
          <cell r="L6998">
            <v>0</v>
          </cell>
          <cell r="M6998">
            <v>97</v>
          </cell>
          <cell r="N6998">
            <v>0</v>
          </cell>
          <cell r="O6998">
            <v>0</v>
          </cell>
          <cell r="P6998">
            <v>0</v>
          </cell>
          <cell r="Q6998">
            <v>0</v>
          </cell>
          <cell r="R6998">
            <v>0</v>
          </cell>
          <cell r="S6998">
            <v>0</v>
          </cell>
          <cell r="T6998">
            <v>0</v>
          </cell>
          <cell r="U6998">
            <v>0</v>
          </cell>
          <cell r="V6998">
            <v>0</v>
          </cell>
          <cell r="W6998">
            <v>0</v>
          </cell>
          <cell r="X6998">
            <v>0</v>
          </cell>
          <cell r="Y6998">
            <v>0</v>
          </cell>
          <cell r="Z6998">
            <v>0</v>
          </cell>
          <cell r="AA6998">
            <v>0</v>
          </cell>
          <cell r="AB6998">
            <v>0</v>
          </cell>
          <cell r="AC6998">
            <v>0</v>
          </cell>
          <cell r="AD6998">
            <v>0</v>
          </cell>
          <cell r="AE6998">
            <v>0</v>
          </cell>
          <cell r="AF6998">
            <v>75232</v>
          </cell>
          <cell r="AG6998">
            <v>66438</v>
          </cell>
          <cell r="AH6998">
            <v>99657</v>
          </cell>
          <cell r="AI6998">
            <v>122129</v>
          </cell>
          <cell r="AJ6998">
            <v>92817</v>
          </cell>
          <cell r="AK6998">
            <v>81094</v>
          </cell>
          <cell r="AL6998">
            <v>124083</v>
          </cell>
          <cell r="AM6998">
            <v>149487</v>
          </cell>
          <cell r="AN6998">
            <v>0</v>
          </cell>
          <cell r="AO6998">
            <v>0</v>
          </cell>
          <cell r="AP6998">
            <v>0</v>
          </cell>
          <cell r="AQ6998">
            <v>0</v>
          </cell>
          <cell r="AR6998">
            <v>2320425</v>
          </cell>
          <cell r="AS6998">
            <v>7866118</v>
          </cell>
          <cell r="AT6998">
            <v>0</v>
          </cell>
          <cell r="AU6998">
            <v>0</v>
          </cell>
          <cell r="AV6998">
            <v>0</v>
          </cell>
          <cell r="AW6998">
            <v>0</v>
          </cell>
          <cell r="AX6998">
            <v>0</v>
          </cell>
          <cell r="AY6998">
            <v>0</v>
          </cell>
          <cell r="AZ6998">
            <v>0</v>
          </cell>
          <cell r="BA6998">
            <v>0</v>
          </cell>
          <cell r="BB6998">
            <v>0</v>
          </cell>
          <cell r="BC6998">
            <v>0</v>
          </cell>
          <cell r="BD6998">
            <v>10186543</v>
          </cell>
          <cell r="BE6998">
            <v>0</v>
          </cell>
          <cell r="BF6998">
            <v>10186543</v>
          </cell>
          <cell r="BG6998">
            <v>8149234</v>
          </cell>
        </row>
        <row r="6999">
          <cell r="F6999">
            <v>270265000051</v>
          </cell>
          <cell r="G6999" t="str">
            <v>C.E. TIERRA SANTA</v>
          </cell>
          <cell r="H6999">
            <v>68.952100002096884</v>
          </cell>
          <cell r="I6999">
            <v>0.3048936393015198</v>
          </cell>
          <cell r="J6999">
            <v>187</v>
          </cell>
          <cell r="K6999">
            <v>32</v>
          </cell>
          <cell r="L6999">
            <v>0</v>
          </cell>
          <cell r="M6999">
            <v>155</v>
          </cell>
          <cell r="N6999">
            <v>0</v>
          </cell>
          <cell r="O6999">
            <v>0</v>
          </cell>
          <cell r="P6999">
            <v>0</v>
          </cell>
          <cell r="Q6999">
            <v>0</v>
          </cell>
          <cell r="R6999">
            <v>0</v>
          </cell>
          <cell r="S6999">
            <v>0</v>
          </cell>
          <cell r="T6999">
            <v>0</v>
          </cell>
          <cell r="U6999">
            <v>0</v>
          </cell>
          <cell r="V6999">
            <v>0</v>
          </cell>
          <cell r="W6999">
            <v>0</v>
          </cell>
          <cell r="X6999">
            <v>0</v>
          </cell>
          <cell r="Y6999">
            <v>0</v>
          </cell>
          <cell r="Z6999">
            <v>0</v>
          </cell>
          <cell r="AA6999">
            <v>0</v>
          </cell>
          <cell r="AB6999">
            <v>0</v>
          </cell>
          <cell r="AC6999">
            <v>0</v>
          </cell>
          <cell r="AD6999">
            <v>0</v>
          </cell>
          <cell r="AE6999">
            <v>0</v>
          </cell>
          <cell r="AF6999">
            <v>75017</v>
          </cell>
          <cell r="AG6999">
            <v>66248</v>
          </cell>
          <cell r="AH6999">
            <v>99372</v>
          </cell>
          <cell r="AI6999">
            <v>121780</v>
          </cell>
          <cell r="AJ6999">
            <v>92552</v>
          </cell>
          <cell r="AK6999">
            <v>80863</v>
          </cell>
          <cell r="AL6999">
            <v>123729</v>
          </cell>
          <cell r="AM6999">
            <v>149060</v>
          </cell>
          <cell r="AN6999">
            <v>0</v>
          </cell>
          <cell r="AO6999">
            <v>0</v>
          </cell>
          <cell r="AP6999">
            <v>0</v>
          </cell>
          <cell r="AQ6999">
            <v>0</v>
          </cell>
          <cell r="AR6999">
            <v>2961664</v>
          </cell>
          <cell r="AS6999">
            <v>12533765</v>
          </cell>
          <cell r="AT6999">
            <v>0</v>
          </cell>
          <cell r="AU6999">
            <v>0</v>
          </cell>
          <cell r="AV6999">
            <v>0</v>
          </cell>
          <cell r="AW6999">
            <v>0</v>
          </cell>
          <cell r="AX6999">
            <v>0</v>
          </cell>
          <cell r="AY6999">
            <v>0</v>
          </cell>
          <cell r="AZ6999">
            <v>0</v>
          </cell>
          <cell r="BA6999">
            <v>0</v>
          </cell>
          <cell r="BB6999">
            <v>0</v>
          </cell>
          <cell r="BC6999">
            <v>0</v>
          </cell>
          <cell r="BD6999">
            <v>15495429</v>
          </cell>
          <cell r="BE6999">
            <v>0</v>
          </cell>
          <cell r="BF6999">
            <v>15495429</v>
          </cell>
          <cell r="BG6999">
            <v>12396343</v>
          </cell>
        </row>
        <row r="7000">
          <cell r="F7000">
            <v>270265000115</v>
          </cell>
          <cell r="G7000" t="str">
            <v>I.E. NUEVA ESPERANZA</v>
          </cell>
          <cell r="H7000">
            <v>67.947586743583116</v>
          </cell>
          <cell r="I7000">
            <v>-1.8539128170995556E-2</v>
          </cell>
          <cell r="J7000">
            <v>176</v>
          </cell>
          <cell r="K7000">
            <v>14</v>
          </cell>
          <cell r="L7000">
            <v>0</v>
          </cell>
          <cell r="M7000">
            <v>102</v>
          </cell>
          <cell r="N7000">
            <v>0</v>
          </cell>
          <cell r="O7000">
            <v>60</v>
          </cell>
          <cell r="P7000">
            <v>0</v>
          </cell>
          <cell r="Q7000">
            <v>0</v>
          </cell>
          <cell r="R7000">
            <v>0</v>
          </cell>
          <cell r="S7000">
            <v>0</v>
          </cell>
          <cell r="T7000">
            <v>0</v>
          </cell>
          <cell r="U7000">
            <v>0</v>
          </cell>
          <cell r="V7000">
            <v>0</v>
          </cell>
          <cell r="W7000">
            <v>0</v>
          </cell>
          <cell r="X7000">
            <v>0</v>
          </cell>
          <cell r="Y7000">
            <v>0</v>
          </cell>
          <cell r="Z7000">
            <v>0</v>
          </cell>
          <cell r="AA7000">
            <v>0</v>
          </cell>
          <cell r="AB7000">
            <v>0</v>
          </cell>
          <cell r="AC7000">
            <v>0</v>
          </cell>
          <cell r="AD7000">
            <v>0</v>
          </cell>
          <cell r="AE7000">
            <v>0</v>
          </cell>
          <cell r="AF7000">
            <v>74775</v>
          </cell>
          <cell r="AG7000">
            <v>66035</v>
          </cell>
          <cell r="AH7000">
            <v>99052</v>
          </cell>
          <cell r="AI7000">
            <v>121387</v>
          </cell>
          <cell r="AJ7000">
            <v>92254</v>
          </cell>
          <cell r="AK7000">
            <v>80602</v>
          </cell>
          <cell r="AL7000">
            <v>123330</v>
          </cell>
          <cell r="AM7000">
            <v>148579</v>
          </cell>
          <cell r="AN7000">
            <v>0</v>
          </cell>
          <cell r="AO7000">
            <v>0</v>
          </cell>
          <cell r="AP7000">
            <v>0</v>
          </cell>
          <cell r="AQ7000">
            <v>0</v>
          </cell>
          <cell r="AR7000">
            <v>1291556</v>
          </cell>
          <cell r="AS7000">
            <v>13057524</v>
          </cell>
          <cell r="AT7000">
            <v>0</v>
          </cell>
          <cell r="AU7000">
            <v>0</v>
          </cell>
          <cell r="AV7000">
            <v>0</v>
          </cell>
          <cell r="AW7000">
            <v>0</v>
          </cell>
          <cell r="AX7000">
            <v>0</v>
          </cell>
          <cell r="AY7000">
            <v>0</v>
          </cell>
          <cell r="AZ7000">
            <v>0</v>
          </cell>
          <cell r="BA7000">
            <v>0</v>
          </cell>
          <cell r="BB7000">
            <v>0</v>
          </cell>
          <cell r="BC7000">
            <v>0</v>
          </cell>
          <cell r="BD7000">
            <v>14349080</v>
          </cell>
          <cell r="BE7000">
            <v>0</v>
          </cell>
          <cell r="BF7000">
            <v>14349080</v>
          </cell>
          <cell r="BG7000">
            <v>11479264</v>
          </cell>
        </row>
        <row r="7001">
          <cell r="F7001">
            <v>270265000131</v>
          </cell>
          <cell r="G7001" t="str">
            <v>I.E. PUERTO LOPEZ</v>
          </cell>
          <cell r="H7001">
            <v>69.484980058081945</v>
          </cell>
          <cell r="I7001">
            <v>0.47647014143067995</v>
          </cell>
          <cell r="J7001">
            <v>482</v>
          </cell>
          <cell r="K7001">
            <v>35</v>
          </cell>
          <cell r="L7001">
            <v>0</v>
          </cell>
          <cell r="M7001">
            <v>180</v>
          </cell>
          <cell r="N7001">
            <v>0</v>
          </cell>
          <cell r="O7001">
            <v>207</v>
          </cell>
          <cell r="P7001">
            <v>0</v>
          </cell>
          <cell r="Q7001">
            <v>60</v>
          </cell>
          <cell r="R7001">
            <v>0</v>
          </cell>
          <cell r="S7001">
            <v>0</v>
          </cell>
          <cell r="T7001">
            <v>0</v>
          </cell>
          <cell r="U7001">
            <v>0</v>
          </cell>
          <cell r="V7001">
            <v>0</v>
          </cell>
          <cell r="W7001">
            <v>0</v>
          </cell>
          <cell r="X7001">
            <v>0</v>
          </cell>
          <cell r="Y7001">
            <v>0</v>
          </cell>
          <cell r="Z7001">
            <v>0</v>
          </cell>
          <cell r="AA7001">
            <v>0</v>
          </cell>
          <cell r="AB7001">
            <v>0</v>
          </cell>
          <cell r="AC7001">
            <v>0</v>
          </cell>
          <cell r="AD7001">
            <v>0</v>
          </cell>
          <cell r="AE7001">
            <v>0</v>
          </cell>
          <cell r="AF7001">
            <v>75145</v>
          </cell>
          <cell r="AG7001">
            <v>66362</v>
          </cell>
          <cell r="AH7001">
            <v>99542</v>
          </cell>
          <cell r="AI7001">
            <v>121988</v>
          </cell>
          <cell r="AJ7001">
            <v>92711</v>
          </cell>
          <cell r="AK7001">
            <v>81001</v>
          </cell>
          <cell r="AL7001">
            <v>123941</v>
          </cell>
          <cell r="AM7001">
            <v>149315</v>
          </cell>
          <cell r="AN7001">
            <v>0</v>
          </cell>
          <cell r="AO7001">
            <v>0</v>
          </cell>
          <cell r="AP7001">
            <v>0</v>
          </cell>
          <cell r="AQ7001">
            <v>0</v>
          </cell>
          <cell r="AR7001">
            <v>3244885</v>
          </cell>
          <cell r="AS7001">
            <v>31347387</v>
          </cell>
          <cell r="AT7001">
            <v>7436460</v>
          </cell>
          <cell r="AU7001">
            <v>0</v>
          </cell>
          <cell r="AV7001">
            <v>0</v>
          </cell>
          <cell r="AW7001">
            <v>0</v>
          </cell>
          <cell r="AX7001">
            <v>0</v>
          </cell>
          <cell r="AY7001">
            <v>0</v>
          </cell>
          <cell r="AZ7001">
            <v>0</v>
          </cell>
          <cell r="BA7001">
            <v>0</v>
          </cell>
          <cell r="BB7001">
            <v>0</v>
          </cell>
          <cell r="BC7001">
            <v>0</v>
          </cell>
          <cell r="BD7001">
            <v>42028732</v>
          </cell>
          <cell r="BE7001">
            <v>0</v>
          </cell>
          <cell r="BF7001">
            <v>42028732</v>
          </cell>
          <cell r="BG7001">
            <v>33622986</v>
          </cell>
        </row>
        <row r="7002">
          <cell r="F7002">
            <v>270265000140</v>
          </cell>
          <cell r="G7002" t="str">
            <v>INSTITUCION EDUCATIVA SAN JOSE DE PALMARITICO</v>
          </cell>
          <cell r="H7002">
            <v>67.888482604090328</v>
          </cell>
          <cell r="I7002">
            <v>-3.7569454792585055E-2</v>
          </cell>
          <cell r="J7002">
            <v>322</v>
          </cell>
          <cell r="K7002">
            <v>28</v>
          </cell>
          <cell r="L7002">
            <v>0</v>
          </cell>
          <cell r="M7002">
            <v>127</v>
          </cell>
          <cell r="N7002">
            <v>0</v>
          </cell>
          <cell r="O7002">
            <v>167</v>
          </cell>
          <cell r="P7002">
            <v>0</v>
          </cell>
          <cell r="Q7002">
            <v>0</v>
          </cell>
          <cell r="R7002">
            <v>0</v>
          </cell>
          <cell r="S7002">
            <v>0</v>
          </cell>
          <cell r="T7002">
            <v>0</v>
          </cell>
          <cell r="U7002">
            <v>0</v>
          </cell>
          <cell r="V7002">
            <v>0</v>
          </cell>
          <cell r="W7002">
            <v>0</v>
          </cell>
          <cell r="X7002">
            <v>0</v>
          </cell>
          <cell r="Y7002">
            <v>0</v>
          </cell>
          <cell r="Z7002">
            <v>0</v>
          </cell>
          <cell r="AA7002">
            <v>0</v>
          </cell>
          <cell r="AB7002">
            <v>0</v>
          </cell>
          <cell r="AC7002">
            <v>0</v>
          </cell>
          <cell r="AD7002">
            <v>0</v>
          </cell>
          <cell r="AE7002">
            <v>0</v>
          </cell>
          <cell r="AF7002">
            <v>74761</v>
          </cell>
          <cell r="AG7002">
            <v>66022</v>
          </cell>
          <cell r="AH7002">
            <v>99033</v>
          </cell>
          <cell r="AI7002">
            <v>121364</v>
          </cell>
          <cell r="AJ7002">
            <v>92236</v>
          </cell>
          <cell r="AK7002">
            <v>80587</v>
          </cell>
          <cell r="AL7002">
            <v>123307</v>
          </cell>
          <cell r="AM7002">
            <v>148551</v>
          </cell>
          <cell r="AN7002">
            <v>0</v>
          </cell>
          <cell r="AO7002">
            <v>0</v>
          </cell>
          <cell r="AP7002">
            <v>0</v>
          </cell>
          <cell r="AQ7002">
            <v>0</v>
          </cell>
          <cell r="AR7002">
            <v>2582608</v>
          </cell>
          <cell r="AS7002">
            <v>23692578</v>
          </cell>
          <cell r="AT7002">
            <v>0</v>
          </cell>
          <cell r="AU7002">
            <v>0</v>
          </cell>
          <cell r="AV7002">
            <v>0</v>
          </cell>
          <cell r="AW7002">
            <v>0</v>
          </cell>
          <cell r="AX7002">
            <v>0</v>
          </cell>
          <cell r="AY7002">
            <v>0</v>
          </cell>
          <cell r="AZ7002">
            <v>0</v>
          </cell>
          <cell r="BA7002">
            <v>0</v>
          </cell>
          <cell r="BB7002">
            <v>0</v>
          </cell>
          <cell r="BC7002">
            <v>0</v>
          </cell>
          <cell r="BD7002">
            <v>26275186</v>
          </cell>
          <cell r="BE7002">
            <v>0</v>
          </cell>
          <cell r="BF7002">
            <v>26275186</v>
          </cell>
          <cell r="BG7002">
            <v>21020149</v>
          </cell>
        </row>
        <row r="7003">
          <cell r="F7003">
            <v>270265000158</v>
          </cell>
          <cell r="G7003" t="str">
            <v>C.E. MATA DE PITA</v>
          </cell>
          <cell r="H7003">
            <v>68.900659546369553</v>
          </cell>
          <cell r="I7003">
            <v>0.28833086243926698</v>
          </cell>
          <cell r="J7003">
            <v>144</v>
          </cell>
          <cell r="K7003">
            <v>20</v>
          </cell>
          <cell r="L7003">
            <v>0</v>
          </cell>
          <cell r="M7003">
            <v>124</v>
          </cell>
          <cell r="N7003">
            <v>0</v>
          </cell>
          <cell r="O7003">
            <v>0</v>
          </cell>
          <cell r="P7003">
            <v>0</v>
          </cell>
          <cell r="Q7003">
            <v>0</v>
          </cell>
          <cell r="R7003">
            <v>0</v>
          </cell>
          <cell r="S7003">
            <v>0</v>
          </cell>
          <cell r="T7003">
            <v>0</v>
          </cell>
          <cell r="U7003">
            <v>0</v>
          </cell>
          <cell r="V7003">
            <v>0</v>
          </cell>
          <cell r="W7003">
            <v>0</v>
          </cell>
          <cell r="X7003">
            <v>0</v>
          </cell>
          <cell r="Y7003">
            <v>0</v>
          </cell>
          <cell r="Z7003">
            <v>0</v>
          </cell>
          <cell r="AA7003">
            <v>0</v>
          </cell>
          <cell r="AB7003">
            <v>0</v>
          </cell>
          <cell r="AC7003">
            <v>0</v>
          </cell>
          <cell r="AD7003">
            <v>0</v>
          </cell>
          <cell r="AE7003">
            <v>0</v>
          </cell>
          <cell r="AF7003">
            <v>75005</v>
          </cell>
          <cell r="AG7003">
            <v>66237</v>
          </cell>
          <cell r="AH7003">
            <v>99356</v>
          </cell>
          <cell r="AI7003">
            <v>121760</v>
          </cell>
          <cell r="AJ7003">
            <v>92537</v>
          </cell>
          <cell r="AK7003">
            <v>80849</v>
          </cell>
          <cell r="AL7003">
            <v>123709</v>
          </cell>
          <cell r="AM7003">
            <v>149035</v>
          </cell>
          <cell r="AN7003">
            <v>0</v>
          </cell>
          <cell r="AO7003">
            <v>0</v>
          </cell>
          <cell r="AP7003">
            <v>0</v>
          </cell>
          <cell r="AQ7003">
            <v>0</v>
          </cell>
          <cell r="AR7003">
            <v>1850740</v>
          </cell>
          <cell r="AS7003">
            <v>10025276</v>
          </cell>
          <cell r="AT7003">
            <v>0</v>
          </cell>
          <cell r="AU7003">
            <v>0</v>
          </cell>
          <cell r="AV7003">
            <v>0</v>
          </cell>
          <cell r="AW7003">
            <v>0</v>
          </cell>
          <cell r="AX7003">
            <v>0</v>
          </cell>
          <cell r="AY7003">
            <v>0</v>
          </cell>
          <cell r="AZ7003">
            <v>0</v>
          </cell>
          <cell r="BA7003">
            <v>0</v>
          </cell>
          <cell r="BB7003">
            <v>0</v>
          </cell>
          <cell r="BC7003">
            <v>0</v>
          </cell>
          <cell r="BD7003">
            <v>11876016</v>
          </cell>
          <cell r="BE7003">
            <v>0</v>
          </cell>
          <cell r="BF7003">
            <v>11876016</v>
          </cell>
          <cell r="BG7003">
            <v>9500813</v>
          </cell>
        </row>
        <row r="7004">
          <cell r="F7004">
            <v>270265000239</v>
          </cell>
          <cell r="G7004" t="str">
            <v>I.E. LA CONCORDIA</v>
          </cell>
          <cell r="H7004">
            <v>68.552021811529883</v>
          </cell>
          <cell r="I7004">
            <v>0.17607662739673571</v>
          </cell>
          <cell r="J7004">
            <v>249</v>
          </cell>
          <cell r="K7004">
            <v>34</v>
          </cell>
          <cell r="L7004">
            <v>0</v>
          </cell>
          <cell r="M7004">
            <v>147</v>
          </cell>
          <cell r="N7004">
            <v>0</v>
          </cell>
          <cell r="O7004">
            <v>68</v>
          </cell>
          <cell r="P7004">
            <v>0</v>
          </cell>
          <cell r="Q7004">
            <v>0</v>
          </cell>
          <cell r="R7004">
            <v>0</v>
          </cell>
          <cell r="S7004">
            <v>0</v>
          </cell>
          <cell r="T7004">
            <v>0</v>
          </cell>
          <cell r="U7004">
            <v>0</v>
          </cell>
          <cell r="V7004">
            <v>0</v>
          </cell>
          <cell r="W7004">
            <v>0</v>
          </cell>
          <cell r="X7004">
            <v>0</v>
          </cell>
          <cell r="Y7004">
            <v>0</v>
          </cell>
          <cell r="Z7004">
            <v>0</v>
          </cell>
          <cell r="AA7004">
            <v>0</v>
          </cell>
          <cell r="AB7004">
            <v>0</v>
          </cell>
          <cell r="AC7004">
            <v>0</v>
          </cell>
          <cell r="AD7004">
            <v>0</v>
          </cell>
          <cell r="AE7004">
            <v>0</v>
          </cell>
          <cell r="AF7004">
            <v>74921</v>
          </cell>
          <cell r="AG7004">
            <v>66163</v>
          </cell>
          <cell r="AH7004">
            <v>99244</v>
          </cell>
          <cell r="AI7004">
            <v>121624</v>
          </cell>
          <cell r="AJ7004">
            <v>92433</v>
          </cell>
          <cell r="AK7004">
            <v>80759</v>
          </cell>
          <cell r="AL7004">
            <v>123570</v>
          </cell>
          <cell r="AM7004">
            <v>148869</v>
          </cell>
          <cell r="AN7004">
            <v>0</v>
          </cell>
          <cell r="AO7004">
            <v>0</v>
          </cell>
          <cell r="AP7004">
            <v>0</v>
          </cell>
          <cell r="AQ7004">
            <v>0</v>
          </cell>
          <cell r="AR7004">
            <v>3142722</v>
          </cell>
          <cell r="AS7004">
            <v>17363185</v>
          </cell>
          <cell r="AT7004">
            <v>0</v>
          </cell>
          <cell r="AU7004">
            <v>0</v>
          </cell>
          <cell r="AV7004">
            <v>0</v>
          </cell>
          <cell r="AW7004">
            <v>0</v>
          </cell>
          <cell r="AX7004">
            <v>0</v>
          </cell>
          <cell r="AY7004">
            <v>0</v>
          </cell>
          <cell r="AZ7004">
            <v>0</v>
          </cell>
          <cell r="BA7004">
            <v>0</v>
          </cell>
          <cell r="BB7004">
            <v>0</v>
          </cell>
          <cell r="BC7004">
            <v>0</v>
          </cell>
          <cell r="BD7004">
            <v>20505907</v>
          </cell>
          <cell r="BE7004">
            <v>0</v>
          </cell>
          <cell r="BF7004">
            <v>20505907</v>
          </cell>
          <cell r="BG7004">
            <v>16404726</v>
          </cell>
        </row>
        <row r="7005">
          <cell r="F7005">
            <v>270265000271</v>
          </cell>
          <cell r="G7005" t="str">
            <v>C.E. DIAZGRANADOS</v>
          </cell>
          <cell r="H7005">
            <v>68.618912990449118</v>
          </cell>
          <cell r="I7005">
            <v>0.19761422178285384</v>
          </cell>
          <cell r="J7005">
            <v>55</v>
          </cell>
          <cell r="K7005">
            <v>19</v>
          </cell>
          <cell r="L7005">
            <v>0</v>
          </cell>
          <cell r="M7005">
            <v>36</v>
          </cell>
          <cell r="N7005">
            <v>0</v>
          </cell>
          <cell r="O7005">
            <v>0</v>
          </cell>
          <cell r="P7005">
            <v>0</v>
          </cell>
          <cell r="Q7005">
            <v>0</v>
          </cell>
          <cell r="R7005">
            <v>0</v>
          </cell>
          <cell r="S7005">
            <v>0</v>
          </cell>
          <cell r="T7005">
            <v>0</v>
          </cell>
          <cell r="U7005">
            <v>0</v>
          </cell>
          <cell r="V7005">
            <v>0</v>
          </cell>
          <cell r="W7005">
            <v>0</v>
          </cell>
          <cell r="X7005">
            <v>0</v>
          </cell>
          <cell r="Y7005">
            <v>0</v>
          </cell>
          <cell r="Z7005">
            <v>0</v>
          </cell>
          <cell r="AA7005">
            <v>0</v>
          </cell>
          <cell r="AB7005">
            <v>0</v>
          </cell>
          <cell r="AC7005">
            <v>0</v>
          </cell>
          <cell r="AD7005">
            <v>0</v>
          </cell>
          <cell r="AE7005">
            <v>0</v>
          </cell>
          <cell r="AF7005">
            <v>74937</v>
          </cell>
          <cell r="AG7005">
            <v>66178</v>
          </cell>
          <cell r="AH7005">
            <v>99266</v>
          </cell>
          <cell r="AI7005">
            <v>121650</v>
          </cell>
          <cell r="AJ7005">
            <v>92453</v>
          </cell>
          <cell r="AK7005">
            <v>80776</v>
          </cell>
          <cell r="AL7005">
            <v>123597</v>
          </cell>
          <cell r="AM7005">
            <v>148901</v>
          </cell>
          <cell r="AN7005">
            <v>0</v>
          </cell>
          <cell r="AO7005">
            <v>0</v>
          </cell>
          <cell r="AP7005">
            <v>0</v>
          </cell>
          <cell r="AQ7005">
            <v>0</v>
          </cell>
          <cell r="AR7005">
            <v>1756607</v>
          </cell>
          <cell r="AS7005">
            <v>2907936</v>
          </cell>
          <cell r="AT7005">
            <v>0</v>
          </cell>
          <cell r="AU7005">
            <v>0</v>
          </cell>
          <cell r="AV7005">
            <v>0</v>
          </cell>
          <cell r="AW7005">
            <v>0</v>
          </cell>
          <cell r="AX7005">
            <v>0</v>
          </cell>
          <cell r="AY7005">
            <v>0</v>
          </cell>
          <cell r="AZ7005">
            <v>0</v>
          </cell>
          <cell r="BA7005">
            <v>0</v>
          </cell>
          <cell r="BB7005">
            <v>0</v>
          </cell>
          <cell r="BC7005">
            <v>0</v>
          </cell>
          <cell r="BD7005">
            <v>4664543</v>
          </cell>
          <cell r="BE7005">
            <v>0</v>
          </cell>
          <cell r="BF7005">
            <v>4664543</v>
          </cell>
          <cell r="BG7005">
            <v>3731634</v>
          </cell>
        </row>
        <row r="7006">
          <cell r="F7006">
            <v>270265000336</v>
          </cell>
          <cell r="G7006" t="str">
            <v>C.E. LAS PAVAS</v>
          </cell>
          <cell r="H7006">
            <v>68.956701844021723</v>
          </cell>
          <cell r="I7006">
            <v>0.30637533847931231</v>
          </cell>
          <cell r="J7006">
            <v>154</v>
          </cell>
          <cell r="K7006">
            <v>15</v>
          </cell>
          <cell r="L7006">
            <v>0</v>
          </cell>
          <cell r="M7006">
            <v>139</v>
          </cell>
          <cell r="N7006">
            <v>0</v>
          </cell>
          <cell r="O7006">
            <v>0</v>
          </cell>
          <cell r="P7006">
            <v>0</v>
          </cell>
          <cell r="Q7006">
            <v>0</v>
          </cell>
          <cell r="R7006">
            <v>0</v>
          </cell>
          <cell r="S7006">
            <v>0</v>
          </cell>
          <cell r="T7006">
            <v>0</v>
          </cell>
          <cell r="U7006">
            <v>0</v>
          </cell>
          <cell r="V7006">
            <v>0</v>
          </cell>
          <cell r="W7006">
            <v>0</v>
          </cell>
          <cell r="X7006">
            <v>0</v>
          </cell>
          <cell r="Y7006">
            <v>0</v>
          </cell>
          <cell r="Z7006">
            <v>0</v>
          </cell>
          <cell r="AA7006">
            <v>0</v>
          </cell>
          <cell r="AB7006">
            <v>0</v>
          </cell>
          <cell r="AC7006">
            <v>0</v>
          </cell>
          <cell r="AD7006">
            <v>0</v>
          </cell>
          <cell r="AE7006">
            <v>0</v>
          </cell>
          <cell r="AF7006">
            <v>75018</v>
          </cell>
          <cell r="AG7006">
            <v>66249</v>
          </cell>
          <cell r="AH7006">
            <v>99374</v>
          </cell>
          <cell r="AI7006">
            <v>121782</v>
          </cell>
          <cell r="AJ7006">
            <v>92554</v>
          </cell>
          <cell r="AK7006">
            <v>80864</v>
          </cell>
          <cell r="AL7006">
            <v>123731</v>
          </cell>
          <cell r="AM7006">
            <v>149062</v>
          </cell>
          <cell r="AN7006">
            <v>0</v>
          </cell>
          <cell r="AO7006">
            <v>0</v>
          </cell>
          <cell r="AP7006">
            <v>0</v>
          </cell>
          <cell r="AQ7006">
            <v>0</v>
          </cell>
          <cell r="AR7006">
            <v>1388310</v>
          </cell>
          <cell r="AS7006">
            <v>11240096</v>
          </cell>
          <cell r="AT7006">
            <v>0</v>
          </cell>
          <cell r="AU7006">
            <v>0</v>
          </cell>
          <cell r="AV7006">
            <v>0</v>
          </cell>
          <cell r="AW7006">
            <v>0</v>
          </cell>
          <cell r="AX7006">
            <v>0</v>
          </cell>
          <cell r="AY7006">
            <v>0</v>
          </cell>
          <cell r="AZ7006">
            <v>0</v>
          </cell>
          <cell r="BA7006">
            <v>0</v>
          </cell>
          <cell r="BB7006">
            <v>0</v>
          </cell>
          <cell r="BC7006">
            <v>0</v>
          </cell>
          <cell r="BD7006">
            <v>12628406</v>
          </cell>
          <cell r="BE7006">
            <v>0</v>
          </cell>
          <cell r="BF7006">
            <v>12628406</v>
          </cell>
          <cell r="BG7006">
            <v>10102725</v>
          </cell>
        </row>
        <row r="7007">
          <cell r="F7007">
            <v>270265003122</v>
          </cell>
          <cell r="G7007" t="str">
            <v>I.E. GAVALDÁ</v>
          </cell>
          <cell r="H7007">
            <v>73.363194877213743</v>
          </cell>
          <cell r="I7007">
            <v>1.7251761601651516</v>
          </cell>
          <cell r="J7007">
            <v>353</v>
          </cell>
          <cell r="K7007">
            <v>23</v>
          </cell>
          <cell r="L7007">
            <v>0</v>
          </cell>
          <cell r="M7007">
            <v>160</v>
          </cell>
          <cell r="N7007">
            <v>0</v>
          </cell>
          <cell r="O7007">
            <v>120</v>
          </cell>
          <cell r="P7007">
            <v>0</v>
          </cell>
          <cell r="Q7007">
            <v>50</v>
          </cell>
          <cell r="R7007">
            <v>0</v>
          </cell>
          <cell r="S7007">
            <v>0</v>
          </cell>
          <cell r="T7007">
            <v>0</v>
          </cell>
          <cell r="U7007">
            <v>0</v>
          </cell>
          <cell r="V7007">
            <v>0</v>
          </cell>
          <cell r="W7007">
            <v>0</v>
          </cell>
          <cell r="X7007">
            <v>0</v>
          </cell>
          <cell r="Y7007">
            <v>0</v>
          </cell>
          <cell r="Z7007">
            <v>0</v>
          </cell>
          <cell r="AA7007">
            <v>0</v>
          </cell>
          <cell r="AB7007">
            <v>0</v>
          </cell>
          <cell r="AC7007">
            <v>0</v>
          </cell>
          <cell r="AD7007">
            <v>0</v>
          </cell>
          <cell r="AE7007">
            <v>0</v>
          </cell>
          <cell r="AF7007">
            <v>76079</v>
          </cell>
          <cell r="AG7007">
            <v>67186</v>
          </cell>
          <cell r="AH7007">
            <v>100779</v>
          </cell>
          <cell r="AI7007">
            <v>123505</v>
          </cell>
          <cell r="AJ7007">
            <v>93863</v>
          </cell>
          <cell r="AK7007">
            <v>82008</v>
          </cell>
          <cell r="AL7007">
            <v>125481</v>
          </cell>
          <cell r="AM7007">
            <v>151171</v>
          </cell>
          <cell r="AN7007">
            <v>0</v>
          </cell>
          <cell r="AO7007">
            <v>0</v>
          </cell>
          <cell r="AP7007">
            <v>0</v>
          </cell>
          <cell r="AQ7007">
            <v>0</v>
          </cell>
          <cell r="AR7007">
            <v>2158849</v>
          </cell>
          <cell r="AS7007">
            <v>22962240</v>
          </cell>
          <cell r="AT7007">
            <v>6274050</v>
          </cell>
          <cell r="AU7007">
            <v>0</v>
          </cell>
          <cell r="AV7007">
            <v>0</v>
          </cell>
          <cell r="AW7007">
            <v>0</v>
          </cell>
          <cell r="AX7007">
            <v>0</v>
          </cell>
          <cell r="AY7007">
            <v>0</v>
          </cell>
          <cell r="AZ7007">
            <v>0</v>
          </cell>
          <cell r="BA7007">
            <v>0</v>
          </cell>
          <cell r="BB7007">
            <v>0</v>
          </cell>
          <cell r="BC7007">
            <v>0</v>
          </cell>
          <cell r="BD7007">
            <v>31395139</v>
          </cell>
          <cell r="BE7007">
            <v>0</v>
          </cell>
          <cell r="BF7007">
            <v>31395139</v>
          </cell>
          <cell r="BG7007">
            <v>25116111</v>
          </cell>
        </row>
        <row r="7008">
          <cell r="F7008">
            <v>270265003203</v>
          </cell>
          <cell r="G7008" t="str">
            <v>C.E. QUEBRADA SECA UNIDA</v>
          </cell>
          <cell r="H7008">
            <v>70.694203528830045</v>
          </cell>
          <cell r="I7008">
            <v>0.8658154191778703</v>
          </cell>
          <cell r="J7008">
            <v>121</v>
          </cell>
          <cell r="K7008">
            <v>14</v>
          </cell>
          <cell r="L7008">
            <v>0</v>
          </cell>
          <cell r="M7008">
            <v>107</v>
          </cell>
          <cell r="N7008">
            <v>0</v>
          </cell>
          <cell r="O7008">
            <v>0</v>
          </cell>
          <cell r="P7008">
            <v>0</v>
          </cell>
          <cell r="Q7008">
            <v>0</v>
          </cell>
          <cell r="R7008">
            <v>0</v>
          </cell>
          <cell r="S7008">
            <v>0</v>
          </cell>
          <cell r="T7008">
            <v>0</v>
          </cell>
          <cell r="U7008">
            <v>0</v>
          </cell>
          <cell r="V7008">
            <v>0</v>
          </cell>
          <cell r="W7008">
            <v>0</v>
          </cell>
          <cell r="X7008">
            <v>0</v>
          </cell>
          <cell r="Y7008">
            <v>0</v>
          </cell>
          <cell r="Z7008">
            <v>0</v>
          </cell>
          <cell r="AA7008">
            <v>0</v>
          </cell>
          <cell r="AB7008">
            <v>0</v>
          </cell>
          <cell r="AC7008">
            <v>0</v>
          </cell>
          <cell r="AD7008">
            <v>0</v>
          </cell>
          <cell r="AE7008">
            <v>0</v>
          </cell>
          <cell r="AF7008">
            <v>75437</v>
          </cell>
          <cell r="AG7008">
            <v>66619</v>
          </cell>
          <cell r="AH7008">
            <v>99928</v>
          </cell>
          <cell r="AI7008">
            <v>122461</v>
          </cell>
          <cell r="AJ7008">
            <v>93070</v>
          </cell>
          <cell r="AK7008">
            <v>81315</v>
          </cell>
          <cell r="AL7008">
            <v>124421</v>
          </cell>
          <cell r="AM7008">
            <v>149894</v>
          </cell>
          <cell r="AN7008">
            <v>0</v>
          </cell>
          <cell r="AO7008">
            <v>0</v>
          </cell>
          <cell r="AP7008">
            <v>0</v>
          </cell>
          <cell r="AQ7008">
            <v>0</v>
          </cell>
          <cell r="AR7008">
            <v>1302980</v>
          </cell>
          <cell r="AS7008">
            <v>8700705</v>
          </cell>
          <cell r="AT7008">
            <v>0</v>
          </cell>
          <cell r="AU7008">
            <v>0</v>
          </cell>
          <cell r="AV7008">
            <v>0</v>
          </cell>
          <cell r="AW7008">
            <v>0</v>
          </cell>
          <cell r="AX7008">
            <v>0</v>
          </cell>
          <cell r="AY7008">
            <v>0</v>
          </cell>
          <cell r="AZ7008">
            <v>0</v>
          </cell>
          <cell r="BA7008">
            <v>0</v>
          </cell>
          <cell r="BB7008">
            <v>0</v>
          </cell>
          <cell r="BC7008">
            <v>0</v>
          </cell>
          <cell r="BD7008">
            <v>10003685</v>
          </cell>
          <cell r="BE7008">
            <v>0</v>
          </cell>
          <cell r="BF7008">
            <v>10003685</v>
          </cell>
          <cell r="BG7008">
            <v>8002948</v>
          </cell>
        </row>
        <row r="7009">
          <cell r="F7009">
            <v>270400000040</v>
          </cell>
          <cell r="G7009" t="str">
            <v>CENTRO EDUCATIVO CAYO DELGADO</v>
          </cell>
          <cell r="H7009">
            <v>70.662543550245744</v>
          </cell>
          <cell r="I7009">
            <v>0.85562155224296144</v>
          </cell>
          <cell r="J7009">
            <v>110</v>
          </cell>
          <cell r="K7009">
            <v>24</v>
          </cell>
          <cell r="L7009">
            <v>0</v>
          </cell>
          <cell r="M7009">
            <v>86</v>
          </cell>
          <cell r="N7009">
            <v>0</v>
          </cell>
          <cell r="O7009">
            <v>0</v>
          </cell>
          <cell r="P7009">
            <v>0</v>
          </cell>
          <cell r="Q7009">
            <v>0</v>
          </cell>
          <cell r="R7009">
            <v>0</v>
          </cell>
          <cell r="S7009">
            <v>0</v>
          </cell>
          <cell r="T7009">
            <v>0</v>
          </cell>
          <cell r="U7009">
            <v>0</v>
          </cell>
          <cell r="V7009">
            <v>0</v>
          </cell>
          <cell r="W7009">
            <v>0</v>
          </cell>
          <cell r="X7009">
            <v>0</v>
          </cell>
          <cell r="Y7009">
            <v>0</v>
          </cell>
          <cell r="Z7009">
            <v>0</v>
          </cell>
          <cell r="AA7009">
            <v>0</v>
          </cell>
          <cell r="AB7009">
            <v>0</v>
          </cell>
          <cell r="AC7009">
            <v>0</v>
          </cell>
          <cell r="AD7009">
            <v>0</v>
          </cell>
          <cell r="AE7009">
            <v>0</v>
          </cell>
          <cell r="AF7009">
            <v>75429</v>
          </cell>
          <cell r="AG7009">
            <v>66612</v>
          </cell>
          <cell r="AH7009">
            <v>99918</v>
          </cell>
          <cell r="AI7009">
            <v>122449</v>
          </cell>
          <cell r="AJ7009">
            <v>93060</v>
          </cell>
          <cell r="AK7009">
            <v>81307</v>
          </cell>
          <cell r="AL7009">
            <v>124408</v>
          </cell>
          <cell r="AM7009">
            <v>149879</v>
          </cell>
          <cell r="AN7009">
            <v>0</v>
          </cell>
          <cell r="AO7009">
            <v>0</v>
          </cell>
          <cell r="AP7009">
            <v>0</v>
          </cell>
          <cell r="AQ7009">
            <v>0</v>
          </cell>
          <cell r="AR7009">
            <v>2233440</v>
          </cell>
          <cell r="AS7009">
            <v>6992402</v>
          </cell>
          <cell r="AT7009">
            <v>0</v>
          </cell>
          <cell r="AU7009">
            <v>0</v>
          </cell>
          <cell r="AV7009">
            <v>0</v>
          </cell>
          <cell r="AW7009">
            <v>0</v>
          </cell>
          <cell r="AX7009">
            <v>0</v>
          </cell>
          <cell r="AY7009">
            <v>0</v>
          </cell>
          <cell r="AZ7009">
            <v>0</v>
          </cell>
          <cell r="BA7009">
            <v>0</v>
          </cell>
          <cell r="BB7009">
            <v>0</v>
          </cell>
          <cell r="BC7009">
            <v>0</v>
          </cell>
          <cell r="BD7009">
            <v>9225842</v>
          </cell>
          <cell r="BE7009">
            <v>0</v>
          </cell>
          <cell r="BF7009">
            <v>9225842</v>
          </cell>
          <cell r="BG7009">
            <v>7380674</v>
          </cell>
        </row>
        <row r="7010">
          <cell r="F7010">
            <v>270400000155</v>
          </cell>
          <cell r="G7010" t="str">
            <v>INSTITUCION EDUCATIVA LAS PALMITAS</v>
          </cell>
          <cell r="H7010">
            <v>68.364789066094602</v>
          </cell>
          <cell r="I7010">
            <v>0.11579150472228968</v>
          </cell>
          <cell r="J7010">
            <v>248</v>
          </cell>
          <cell r="K7010">
            <v>40</v>
          </cell>
          <cell r="L7010">
            <v>0</v>
          </cell>
          <cell r="M7010">
            <v>155</v>
          </cell>
          <cell r="N7010">
            <v>0</v>
          </cell>
          <cell r="O7010">
            <v>53</v>
          </cell>
          <cell r="P7010">
            <v>0</v>
          </cell>
          <cell r="Q7010">
            <v>0</v>
          </cell>
          <cell r="R7010">
            <v>0</v>
          </cell>
          <cell r="S7010">
            <v>0</v>
          </cell>
          <cell r="T7010">
            <v>0</v>
          </cell>
          <cell r="U7010">
            <v>0</v>
          </cell>
          <cell r="V7010">
            <v>0</v>
          </cell>
          <cell r="W7010">
            <v>0</v>
          </cell>
          <cell r="X7010">
            <v>0</v>
          </cell>
          <cell r="Y7010">
            <v>0</v>
          </cell>
          <cell r="Z7010">
            <v>0</v>
          </cell>
          <cell r="AA7010">
            <v>0</v>
          </cell>
          <cell r="AB7010">
            <v>0</v>
          </cell>
          <cell r="AC7010">
            <v>0</v>
          </cell>
          <cell r="AD7010">
            <v>0</v>
          </cell>
          <cell r="AE7010">
            <v>0</v>
          </cell>
          <cell r="AF7010">
            <v>74876</v>
          </cell>
          <cell r="AG7010">
            <v>66123</v>
          </cell>
          <cell r="AH7010">
            <v>99185</v>
          </cell>
          <cell r="AI7010">
            <v>121551</v>
          </cell>
          <cell r="AJ7010">
            <v>92378</v>
          </cell>
          <cell r="AK7010">
            <v>80710</v>
          </cell>
          <cell r="AL7010">
            <v>123496</v>
          </cell>
          <cell r="AM7010">
            <v>148779</v>
          </cell>
          <cell r="AN7010">
            <v>0</v>
          </cell>
          <cell r="AO7010">
            <v>0</v>
          </cell>
          <cell r="AP7010">
            <v>0</v>
          </cell>
          <cell r="AQ7010">
            <v>0</v>
          </cell>
          <cell r="AR7010">
            <v>3695120</v>
          </cell>
          <cell r="AS7010">
            <v>16787680</v>
          </cell>
          <cell r="AT7010">
            <v>0</v>
          </cell>
          <cell r="AU7010">
            <v>0</v>
          </cell>
          <cell r="AV7010">
            <v>0</v>
          </cell>
          <cell r="AW7010">
            <v>0</v>
          </cell>
          <cell r="AX7010">
            <v>0</v>
          </cell>
          <cell r="AY7010">
            <v>0</v>
          </cell>
          <cell r="AZ7010">
            <v>0</v>
          </cell>
          <cell r="BA7010">
            <v>0</v>
          </cell>
          <cell r="BB7010">
            <v>0</v>
          </cell>
          <cell r="BC7010">
            <v>0</v>
          </cell>
          <cell r="BD7010">
            <v>20482800</v>
          </cell>
          <cell r="BE7010">
            <v>0</v>
          </cell>
          <cell r="BF7010">
            <v>20482800</v>
          </cell>
          <cell r="BG7010">
            <v>16386240</v>
          </cell>
        </row>
        <row r="7011">
          <cell r="F7011">
            <v>270400000171</v>
          </cell>
          <cell r="G7011" t="str">
            <v>I.E. BOCA NEGRA</v>
          </cell>
          <cell r="H7011">
            <v>67.769234905154363</v>
          </cell>
          <cell r="I7011">
            <v>-7.5964780045586461E-2</v>
          </cell>
          <cell r="J7011">
            <v>302</v>
          </cell>
          <cell r="K7011">
            <v>27</v>
          </cell>
          <cell r="L7011">
            <v>0</v>
          </cell>
          <cell r="M7011">
            <v>122</v>
          </cell>
          <cell r="N7011">
            <v>0</v>
          </cell>
          <cell r="O7011">
            <v>153</v>
          </cell>
          <cell r="P7011">
            <v>0</v>
          </cell>
          <cell r="Q7011">
            <v>0</v>
          </cell>
          <cell r="R7011">
            <v>0</v>
          </cell>
          <cell r="S7011">
            <v>0</v>
          </cell>
          <cell r="T7011">
            <v>0</v>
          </cell>
          <cell r="U7011">
            <v>0</v>
          </cell>
          <cell r="V7011">
            <v>0</v>
          </cell>
          <cell r="W7011">
            <v>0</v>
          </cell>
          <cell r="X7011">
            <v>0</v>
          </cell>
          <cell r="Y7011">
            <v>0</v>
          </cell>
          <cell r="Z7011">
            <v>0</v>
          </cell>
          <cell r="AA7011">
            <v>0</v>
          </cell>
          <cell r="AB7011">
            <v>0</v>
          </cell>
          <cell r="AC7011">
            <v>0</v>
          </cell>
          <cell r="AD7011">
            <v>0</v>
          </cell>
          <cell r="AE7011">
            <v>0</v>
          </cell>
          <cell r="AF7011">
            <v>74732</v>
          </cell>
          <cell r="AG7011">
            <v>65997</v>
          </cell>
          <cell r="AH7011">
            <v>98995</v>
          </cell>
          <cell r="AI7011">
            <v>121318</v>
          </cell>
          <cell r="AJ7011">
            <v>92201</v>
          </cell>
          <cell r="AK7011">
            <v>80556</v>
          </cell>
          <cell r="AL7011">
            <v>123259</v>
          </cell>
          <cell r="AM7011">
            <v>148494</v>
          </cell>
          <cell r="AN7011">
            <v>0</v>
          </cell>
          <cell r="AO7011">
            <v>0</v>
          </cell>
          <cell r="AP7011">
            <v>0</v>
          </cell>
          <cell r="AQ7011">
            <v>0</v>
          </cell>
          <cell r="AR7011">
            <v>2489427</v>
          </cell>
          <cell r="AS7011">
            <v>22152900</v>
          </cell>
          <cell r="AT7011">
            <v>0</v>
          </cell>
          <cell r="AU7011">
            <v>0</v>
          </cell>
          <cell r="AV7011">
            <v>0</v>
          </cell>
          <cell r="AW7011">
            <v>0</v>
          </cell>
          <cell r="AX7011">
            <v>0</v>
          </cell>
          <cell r="AY7011">
            <v>0</v>
          </cell>
          <cell r="AZ7011">
            <v>0</v>
          </cell>
          <cell r="BA7011">
            <v>0</v>
          </cell>
          <cell r="BB7011">
            <v>0</v>
          </cell>
          <cell r="BC7011">
            <v>0</v>
          </cell>
          <cell r="BD7011">
            <v>24642327</v>
          </cell>
          <cell r="BE7011">
            <v>0</v>
          </cell>
          <cell r="BF7011">
            <v>24642327</v>
          </cell>
          <cell r="BG7011">
            <v>19713862</v>
          </cell>
        </row>
        <row r="7012">
          <cell r="F7012">
            <v>270400000490</v>
          </cell>
          <cell r="G7012" t="str">
            <v>I.E. PAJARITO</v>
          </cell>
          <cell r="H7012">
            <v>73.003550925903227</v>
          </cell>
          <cell r="I7012">
            <v>1.6093781480520875</v>
          </cell>
          <cell r="J7012">
            <v>305</v>
          </cell>
          <cell r="K7012">
            <v>22</v>
          </cell>
          <cell r="L7012">
            <v>0</v>
          </cell>
          <cell r="M7012">
            <v>102</v>
          </cell>
          <cell r="N7012">
            <v>0</v>
          </cell>
          <cell r="O7012">
            <v>131</v>
          </cell>
          <cell r="P7012">
            <v>0</v>
          </cell>
          <cell r="Q7012">
            <v>50</v>
          </cell>
          <cell r="R7012">
            <v>0</v>
          </cell>
          <cell r="S7012">
            <v>0</v>
          </cell>
          <cell r="T7012">
            <v>0</v>
          </cell>
          <cell r="U7012">
            <v>0</v>
          </cell>
          <cell r="V7012">
            <v>0</v>
          </cell>
          <cell r="W7012">
            <v>0</v>
          </cell>
          <cell r="X7012">
            <v>0</v>
          </cell>
          <cell r="Y7012">
            <v>0</v>
          </cell>
          <cell r="Z7012">
            <v>0</v>
          </cell>
          <cell r="AA7012">
            <v>0</v>
          </cell>
          <cell r="AB7012">
            <v>0</v>
          </cell>
          <cell r="AC7012">
            <v>0</v>
          </cell>
          <cell r="AD7012">
            <v>0</v>
          </cell>
          <cell r="AE7012">
            <v>0</v>
          </cell>
          <cell r="AF7012">
            <v>75993</v>
          </cell>
          <cell r="AG7012">
            <v>67110</v>
          </cell>
          <cell r="AH7012">
            <v>100664</v>
          </cell>
          <cell r="AI7012">
            <v>123364</v>
          </cell>
          <cell r="AJ7012">
            <v>93756</v>
          </cell>
          <cell r="AK7012">
            <v>81914</v>
          </cell>
          <cell r="AL7012">
            <v>125338</v>
          </cell>
          <cell r="AM7012">
            <v>150999</v>
          </cell>
          <cell r="AN7012">
            <v>0</v>
          </cell>
          <cell r="AO7012">
            <v>0</v>
          </cell>
          <cell r="AP7012">
            <v>0</v>
          </cell>
          <cell r="AQ7012">
            <v>0</v>
          </cell>
          <cell r="AR7012">
            <v>2062632</v>
          </cell>
          <cell r="AS7012">
            <v>19085962</v>
          </cell>
          <cell r="AT7012">
            <v>6266900</v>
          </cell>
          <cell r="AU7012">
            <v>0</v>
          </cell>
          <cell r="AV7012">
            <v>0</v>
          </cell>
          <cell r="AW7012">
            <v>0</v>
          </cell>
          <cell r="AX7012">
            <v>0</v>
          </cell>
          <cell r="AY7012">
            <v>0</v>
          </cell>
          <cell r="AZ7012">
            <v>0</v>
          </cell>
          <cell r="BA7012">
            <v>0</v>
          </cell>
          <cell r="BB7012">
            <v>0</v>
          </cell>
          <cell r="BC7012">
            <v>0</v>
          </cell>
          <cell r="BD7012">
            <v>27415494</v>
          </cell>
          <cell r="BE7012">
            <v>0</v>
          </cell>
          <cell r="BF7012">
            <v>27415494</v>
          </cell>
          <cell r="BG7012">
            <v>21932395</v>
          </cell>
        </row>
        <row r="7013">
          <cell r="F7013">
            <v>270400000538</v>
          </cell>
          <cell r="G7013" t="str">
            <v>C.E. VILLA FATIMA</v>
          </cell>
          <cell r="H7013">
            <v>70.037891479934672</v>
          </cell>
          <cell r="I7013">
            <v>0.65449633453596467</v>
          </cell>
          <cell r="J7013">
            <v>131</v>
          </cell>
          <cell r="K7013">
            <v>17</v>
          </cell>
          <cell r="L7013">
            <v>0</v>
          </cell>
          <cell r="M7013">
            <v>114</v>
          </cell>
          <cell r="N7013">
            <v>0</v>
          </cell>
          <cell r="O7013">
            <v>0</v>
          </cell>
          <cell r="P7013">
            <v>0</v>
          </cell>
          <cell r="Q7013">
            <v>0</v>
          </cell>
          <cell r="R7013">
            <v>0</v>
          </cell>
          <cell r="S7013">
            <v>0</v>
          </cell>
          <cell r="T7013">
            <v>0</v>
          </cell>
          <cell r="U7013">
            <v>0</v>
          </cell>
          <cell r="V7013">
            <v>0</v>
          </cell>
          <cell r="W7013">
            <v>0</v>
          </cell>
          <cell r="X7013">
            <v>0</v>
          </cell>
          <cell r="Y7013">
            <v>0</v>
          </cell>
          <cell r="Z7013">
            <v>0</v>
          </cell>
          <cell r="AA7013">
            <v>0</v>
          </cell>
          <cell r="AB7013">
            <v>0</v>
          </cell>
          <cell r="AC7013">
            <v>0</v>
          </cell>
          <cell r="AD7013">
            <v>0</v>
          </cell>
          <cell r="AE7013">
            <v>0</v>
          </cell>
          <cell r="AF7013">
            <v>75278</v>
          </cell>
          <cell r="AG7013">
            <v>66479</v>
          </cell>
          <cell r="AH7013">
            <v>99718</v>
          </cell>
          <cell r="AI7013">
            <v>122205</v>
          </cell>
          <cell r="AJ7013">
            <v>92875</v>
          </cell>
          <cell r="AK7013">
            <v>81145</v>
          </cell>
          <cell r="AL7013">
            <v>124160</v>
          </cell>
          <cell r="AM7013">
            <v>149580</v>
          </cell>
          <cell r="AN7013">
            <v>0</v>
          </cell>
          <cell r="AO7013">
            <v>0</v>
          </cell>
          <cell r="AP7013">
            <v>0</v>
          </cell>
          <cell r="AQ7013">
            <v>0</v>
          </cell>
          <cell r="AR7013">
            <v>1578875</v>
          </cell>
          <cell r="AS7013">
            <v>9250530</v>
          </cell>
          <cell r="AT7013">
            <v>0</v>
          </cell>
          <cell r="AU7013">
            <v>0</v>
          </cell>
          <cell r="AV7013">
            <v>0</v>
          </cell>
          <cell r="AW7013">
            <v>0</v>
          </cell>
          <cell r="AX7013">
            <v>0</v>
          </cell>
          <cell r="AY7013">
            <v>0</v>
          </cell>
          <cell r="AZ7013">
            <v>0</v>
          </cell>
          <cell r="BA7013">
            <v>0</v>
          </cell>
          <cell r="BB7013">
            <v>0</v>
          </cell>
          <cell r="BC7013">
            <v>0</v>
          </cell>
          <cell r="BD7013">
            <v>10829405</v>
          </cell>
          <cell r="BE7013">
            <v>0</v>
          </cell>
          <cell r="BF7013">
            <v>10829405</v>
          </cell>
          <cell r="BG7013">
            <v>8663524</v>
          </cell>
        </row>
        <row r="7014">
          <cell r="F7014">
            <v>270418000021</v>
          </cell>
          <cell r="G7014" t="str">
            <v>I.E.TA.. AGRO EL PIÑAL</v>
          </cell>
          <cell r="H7014">
            <v>70.981756174190281</v>
          </cell>
          <cell r="I7014">
            <v>0.95840150213361774</v>
          </cell>
          <cell r="J7014">
            <v>583</v>
          </cell>
          <cell r="K7014">
            <v>62</v>
          </cell>
          <cell r="L7014">
            <v>0</v>
          </cell>
          <cell r="M7014">
            <v>259</v>
          </cell>
          <cell r="N7014">
            <v>0</v>
          </cell>
          <cell r="O7014">
            <v>197</v>
          </cell>
          <cell r="P7014">
            <v>0</v>
          </cell>
          <cell r="Q7014">
            <v>0</v>
          </cell>
          <cell r="R7014">
            <v>0</v>
          </cell>
          <cell r="S7014">
            <v>65</v>
          </cell>
          <cell r="T7014">
            <v>0</v>
          </cell>
          <cell r="U7014">
            <v>0</v>
          </cell>
          <cell r="V7014">
            <v>0</v>
          </cell>
          <cell r="W7014">
            <v>0</v>
          </cell>
          <cell r="X7014">
            <v>0</v>
          </cell>
          <cell r="Y7014">
            <v>0</v>
          </cell>
          <cell r="Z7014">
            <v>0</v>
          </cell>
          <cell r="AA7014">
            <v>0</v>
          </cell>
          <cell r="AB7014">
            <v>0</v>
          </cell>
          <cell r="AC7014">
            <v>0</v>
          </cell>
          <cell r="AD7014">
            <v>0</v>
          </cell>
          <cell r="AE7014">
            <v>0</v>
          </cell>
          <cell r="AF7014">
            <v>75506</v>
          </cell>
          <cell r="AG7014">
            <v>66680</v>
          </cell>
          <cell r="AH7014">
            <v>100019</v>
          </cell>
          <cell r="AI7014">
            <v>122574</v>
          </cell>
          <cell r="AJ7014">
            <v>93155</v>
          </cell>
          <cell r="AK7014">
            <v>81390</v>
          </cell>
          <cell r="AL7014">
            <v>124535</v>
          </cell>
          <cell r="AM7014">
            <v>150031</v>
          </cell>
          <cell r="AN7014">
            <v>0</v>
          </cell>
          <cell r="AO7014">
            <v>0</v>
          </cell>
          <cell r="AP7014">
            <v>0</v>
          </cell>
          <cell r="AQ7014">
            <v>0</v>
          </cell>
          <cell r="AR7014">
            <v>5775610</v>
          </cell>
          <cell r="AS7014">
            <v>37113840</v>
          </cell>
          <cell r="AT7014">
            <v>0</v>
          </cell>
          <cell r="AU7014">
            <v>9752015</v>
          </cell>
          <cell r="AV7014">
            <v>0</v>
          </cell>
          <cell r="AW7014">
            <v>0</v>
          </cell>
          <cell r="AX7014">
            <v>0</v>
          </cell>
          <cell r="AY7014">
            <v>0</v>
          </cell>
          <cell r="AZ7014">
            <v>0</v>
          </cell>
          <cell r="BA7014">
            <v>0</v>
          </cell>
          <cell r="BB7014">
            <v>0</v>
          </cell>
          <cell r="BC7014">
            <v>0</v>
          </cell>
          <cell r="BD7014">
            <v>52641465</v>
          </cell>
          <cell r="BE7014">
            <v>0</v>
          </cell>
          <cell r="BF7014">
            <v>52641465</v>
          </cell>
          <cell r="BG7014">
            <v>42113172</v>
          </cell>
        </row>
        <row r="7015">
          <cell r="F7015">
            <v>270418000047</v>
          </cell>
          <cell r="G7015" t="str">
            <v>I.E. SABANAS DE PEDRO</v>
          </cell>
          <cell r="H7015">
            <v>70.151104607578347</v>
          </cell>
          <cell r="I7015">
            <v>0.69094865099636626</v>
          </cell>
          <cell r="J7015">
            <v>324</v>
          </cell>
          <cell r="K7015">
            <v>48</v>
          </cell>
          <cell r="L7015">
            <v>0</v>
          </cell>
          <cell r="M7015">
            <v>132</v>
          </cell>
          <cell r="N7015">
            <v>0</v>
          </cell>
          <cell r="O7015">
            <v>120</v>
          </cell>
          <cell r="P7015">
            <v>0</v>
          </cell>
          <cell r="Q7015">
            <v>24</v>
          </cell>
          <cell r="R7015">
            <v>0</v>
          </cell>
          <cell r="S7015">
            <v>0</v>
          </cell>
          <cell r="T7015">
            <v>0</v>
          </cell>
          <cell r="U7015">
            <v>0</v>
          </cell>
          <cell r="V7015">
            <v>0</v>
          </cell>
          <cell r="W7015">
            <v>0</v>
          </cell>
          <cell r="X7015">
            <v>0</v>
          </cell>
          <cell r="Y7015">
            <v>0</v>
          </cell>
          <cell r="Z7015">
            <v>0</v>
          </cell>
          <cell r="AA7015">
            <v>0</v>
          </cell>
          <cell r="AB7015">
            <v>0</v>
          </cell>
          <cell r="AC7015">
            <v>0</v>
          </cell>
          <cell r="AD7015">
            <v>0</v>
          </cell>
          <cell r="AE7015">
            <v>0</v>
          </cell>
          <cell r="AF7015">
            <v>75306</v>
          </cell>
          <cell r="AG7015">
            <v>66503</v>
          </cell>
          <cell r="AH7015">
            <v>99755</v>
          </cell>
          <cell r="AI7015">
            <v>122249</v>
          </cell>
          <cell r="AJ7015">
            <v>92909</v>
          </cell>
          <cell r="AK7015">
            <v>81174</v>
          </cell>
          <cell r="AL7015">
            <v>124205</v>
          </cell>
          <cell r="AM7015">
            <v>149634</v>
          </cell>
          <cell r="AN7015">
            <v>0</v>
          </cell>
          <cell r="AO7015">
            <v>0</v>
          </cell>
          <cell r="AP7015">
            <v>0</v>
          </cell>
          <cell r="AQ7015">
            <v>0</v>
          </cell>
          <cell r="AR7015">
            <v>4459632</v>
          </cell>
          <cell r="AS7015">
            <v>20455848</v>
          </cell>
          <cell r="AT7015">
            <v>2980920</v>
          </cell>
          <cell r="AU7015">
            <v>0</v>
          </cell>
          <cell r="AV7015">
            <v>0</v>
          </cell>
          <cell r="AW7015">
            <v>0</v>
          </cell>
          <cell r="AX7015">
            <v>0</v>
          </cell>
          <cell r="AY7015">
            <v>0</v>
          </cell>
          <cell r="AZ7015">
            <v>0</v>
          </cell>
          <cell r="BA7015">
            <v>0</v>
          </cell>
          <cell r="BB7015">
            <v>0</v>
          </cell>
          <cell r="BC7015">
            <v>0</v>
          </cell>
          <cell r="BD7015">
            <v>27896400</v>
          </cell>
          <cell r="BE7015">
            <v>0</v>
          </cell>
          <cell r="BF7015">
            <v>27896400</v>
          </cell>
          <cell r="BG7015">
            <v>22317120</v>
          </cell>
        </row>
        <row r="7016">
          <cell r="F7016">
            <v>270418000055</v>
          </cell>
          <cell r="G7016" t="str">
            <v>I.E. MORALITO</v>
          </cell>
          <cell r="H7016">
            <v>73.638233085880117</v>
          </cell>
          <cell r="I7016">
            <v>1.8137328499208092</v>
          </cell>
          <cell r="J7016">
            <v>186</v>
          </cell>
          <cell r="K7016">
            <v>18</v>
          </cell>
          <cell r="L7016">
            <v>0</v>
          </cell>
          <cell r="M7016">
            <v>75</v>
          </cell>
          <cell r="N7016">
            <v>0</v>
          </cell>
          <cell r="O7016">
            <v>65</v>
          </cell>
          <cell r="P7016">
            <v>0</v>
          </cell>
          <cell r="Q7016">
            <v>28</v>
          </cell>
          <cell r="R7016">
            <v>0</v>
          </cell>
          <cell r="S7016">
            <v>0</v>
          </cell>
          <cell r="T7016">
            <v>0</v>
          </cell>
          <cell r="U7016">
            <v>0</v>
          </cell>
          <cell r="V7016">
            <v>0</v>
          </cell>
          <cell r="W7016">
            <v>0</v>
          </cell>
          <cell r="X7016">
            <v>0</v>
          </cell>
          <cell r="Y7016">
            <v>0</v>
          </cell>
          <cell r="Z7016">
            <v>0</v>
          </cell>
          <cell r="AA7016">
            <v>0</v>
          </cell>
          <cell r="AB7016">
            <v>0</v>
          </cell>
          <cell r="AC7016">
            <v>0</v>
          </cell>
          <cell r="AD7016">
            <v>0</v>
          </cell>
          <cell r="AE7016">
            <v>0</v>
          </cell>
          <cell r="AF7016">
            <v>76145</v>
          </cell>
          <cell r="AG7016">
            <v>67245</v>
          </cell>
          <cell r="AH7016">
            <v>100867</v>
          </cell>
          <cell r="AI7016">
            <v>123612</v>
          </cell>
          <cell r="AJ7016">
            <v>93945</v>
          </cell>
          <cell r="AK7016">
            <v>82079</v>
          </cell>
          <cell r="AL7016">
            <v>125590</v>
          </cell>
          <cell r="AM7016">
            <v>151302</v>
          </cell>
          <cell r="AN7016">
            <v>0</v>
          </cell>
          <cell r="AO7016">
            <v>0</v>
          </cell>
          <cell r="AP7016">
            <v>0</v>
          </cell>
          <cell r="AQ7016">
            <v>0</v>
          </cell>
          <cell r="AR7016">
            <v>1691010</v>
          </cell>
          <cell r="AS7016">
            <v>11491060</v>
          </cell>
          <cell r="AT7016">
            <v>3516520</v>
          </cell>
          <cell r="AU7016">
            <v>0</v>
          </cell>
          <cell r="AV7016">
            <v>0</v>
          </cell>
          <cell r="AW7016">
            <v>0</v>
          </cell>
          <cell r="AX7016">
            <v>0</v>
          </cell>
          <cell r="AY7016">
            <v>0</v>
          </cell>
          <cell r="AZ7016">
            <v>0</v>
          </cell>
          <cell r="BA7016">
            <v>0</v>
          </cell>
          <cell r="BB7016">
            <v>0</v>
          </cell>
          <cell r="BC7016">
            <v>0</v>
          </cell>
          <cell r="BD7016">
            <v>16698590</v>
          </cell>
          <cell r="BE7016">
            <v>0</v>
          </cell>
          <cell r="BF7016">
            <v>16698590</v>
          </cell>
          <cell r="BG7016">
            <v>13358872</v>
          </cell>
        </row>
        <row r="7017">
          <cell r="F7017">
            <v>270418000063</v>
          </cell>
          <cell r="G7017" t="str">
            <v>I.E. MANUELA BELTRAN</v>
          </cell>
          <cell r="H7017">
            <v>70.559914120911841</v>
          </cell>
          <cell r="I7017">
            <v>0.82257697062867707</v>
          </cell>
          <cell r="J7017">
            <v>535</v>
          </cell>
          <cell r="K7017">
            <v>34</v>
          </cell>
          <cell r="L7017">
            <v>0</v>
          </cell>
          <cell r="M7017">
            <v>216</v>
          </cell>
          <cell r="N7017">
            <v>0</v>
          </cell>
          <cell r="O7017">
            <v>208</v>
          </cell>
          <cell r="P7017">
            <v>0</v>
          </cell>
          <cell r="Q7017">
            <v>77</v>
          </cell>
          <cell r="R7017">
            <v>0</v>
          </cell>
          <cell r="S7017">
            <v>0</v>
          </cell>
          <cell r="T7017">
            <v>0</v>
          </cell>
          <cell r="U7017">
            <v>0</v>
          </cell>
          <cell r="V7017">
            <v>0</v>
          </cell>
          <cell r="W7017">
            <v>0</v>
          </cell>
          <cell r="X7017">
            <v>0</v>
          </cell>
          <cell r="Y7017">
            <v>0</v>
          </cell>
          <cell r="Z7017">
            <v>0</v>
          </cell>
          <cell r="AA7017">
            <v>0</v>
          </cell>
          <cell r="AB7017">
            <v>0</v>
          </cell>
          <cell r="AC7017">
            <v>0</v>
          </cell>
          <cell r="AD7017">
            <v>0</v>
          </cell>
          <cell r="AE7017">
            <v>0</v>
          </cell>
          <cell r="AF7017">
            <v>75404</v>
          </cell>
          <cell r="AG7017">
            <v>66590</v>
          </cell>
          <cell r="AH7017">
            <v>99885</v>
          </cell>
          <cell r="AI7017">
            <v>122409</v>
          </cell>
          <cell r="AJ7017">
            <v>93030</v>
          </cell>
          <cell r="AK7017">
            <v>81280</v>
          </cell>
          <cell r="AL7017">
            <v>124368</v>
          </cell>
          <cell r="AM7017">
            <v>149829</v>
          </cell>
          <cell r="AN7017">
            <v>0</v>
          </cell>
          <cell r="AO7017">
            <v>0</v>
          </cell>
          <cell r="AP7017">
            <v>0</v>
          </cell>
          <cell r="AQ7017">
            <v>0</v>
          </cell>
          <cell r="AR7017">
            <v>3163020</v>
          </cell>
          <cell r="AS7017">
            <v>34462720</v>
          </cell>
          <cell r="AT7017">
            <v>9576336</v>
          </cell>
          <cell r="AU7017">
            <v>0</v>
          </cell>
          <cell r="AV7017">
            <v>0</v>
          </cell>
          <cell r="AW7017">
            <v>0</v>
          </cell>
          <cell r="AX7017">
            <v>0</v>
          </cell>
          <cell r="AY7017">
            <v>0</v>
          </cell>
          <cell r="AZ7017">
            <v>0</v>
          </cell>
          <cell r="BA7017">
            <v>0</v>
          </cell>
          <cell r="BB7017">
            <v>0</v>
          </cell>
          <cell r="BC7017">
            <v>0</v>
          </cell>
          <cell r="BD7017">
            <v>47202076</v>
          </cell>
          <cell r="BE7017">
            <v>0</v>
          </cell>
          <cell r="BF7017">
            <v>47202076</v>
          </cell>
          <cell r="BG7017">
            <v>37761661</v>
          </cell>
        </row>
        <row r="7018">
          <cell r="F7018">
            <v>270418000144</v>
          </cell>
          <cell r="G7018" t="str">
            <v>I.E. PALMAS DE VINO</v>
          </cell>
          <cell r="H7018">
            <v>72.364916145419286</v>
          </cell>
          <cell r="I7018">
            <v>1.4037507830517157</v>
          </cell>
          <cell r="J7018">
            <v>243</v>
          </cell>
          <cell r="K7018">
            <v>14</v>
          </cell>
          <cell r="L7018">
            <v>0</v>
          </cell>
          <cell r="M7018">
            <v>82</v>
          </cell>
          <cell r="N7018">
            <v>0</v>
          </cell>
          <cell r="O7018">
            <v>104</v>
          </cell>
          <cell r="P7018">
            <v>0</v>
          </cell>
          <cell r="Q7018">
            <v>43</v>
          </cell>
          <cell r="R7018">
            <v>0</v>
          </cell>
          <cell r="S7018">
            <v>0</v>
          </cell>
          <cell r="T7018">
            <v>0</v>
          </cell>
          <cell r="U7018">
            <v>0</v>
          </cell>
          <cell r="V7018">
            <v>0</v>
          </cell>
          <cell r="W7018">
            <v>0</v>
          </cell>
          <cell r="X7018">
            <v>0</v>
          </cell>
          <cell r="Y7018">
            <v>0</v>
          </cell>
          <cell r="Z7018">
            <v>0</v>
          </cell>
          <cell r="AA7018">
            <v>0</v>
          </cell>
          <cell r="AB7018">
            <v>0</v>
          </cell>
          <cell r="AC7018">
            <v>0</v>
          </cell>
          <cell r="AD7018">
            <v>0</v>
          </cell>
          <cell r="AE7018">
            <v>0</v>
          </cell>
          <cell r="AF7018">
            <v>75839</v>
          </cell>
          <cell r="AG7018">
            <v>66974</v>
          </cell>
          <cell r="AH7018">
            <v>100461</v>
          </cell>
          <cell r="AI7018">
            <v>123114</v>
          </cell>
          <cell r="AJ7018">
            <v>93566</v>
          </cell>
          <cell r="AK7018">
            <v>81749</v>
          </cell>
          <cell r="AL7018">
            <v>125085</v>
          </cell>
          <cell r="AM7018">
            <v>150693</v>
          </cell>
          <cell r="AN7018">
            <v>0</v>
          </cell>
          <cell r="AO7018">
            <v>0</v>
          </cell>
          <cell r="AP7018">
            <v>0</v>
          </cell>
          <cell r="AQ7018">
            <v>0</v>
          </cell>
          <cell r="AR7018">
            <v>1309924</v>
          </cell>
          <cell r="AS7018">
            <v>15205314</v>
          </cell>
          <cell r="AT7018">
            <v>5378655</v>
          </cell>
          <cell r="AU7018">
            <v>0</v>
          </cell>
          <cell r="AV7018">
            <v>0</v>
          </cell>
          <cell r="AW7018">
            <v>0</v>
          </cell>
          <cell r="AX7018">
            <v>0</v>
          </cell>
          <cell r="AY7018">
            <v>0</v>
          </cell>
          <cell r="AZ7018">
            <v>0</v>
          </cell>
          <cell r="BA7018">
            <v>0</v>
          </cell>
          <cell r="BB7018">
            <v>0</v>
          </cell>
          <cell r="BC7018">
            <v>0</v>
          </cell>
          <cell r="BD7018">
            <v>21893893</v>
          </cell>
          <cell r="BE7018">
            <v>0</v>
          </cell>
          <cell r="BF7018">
            <v>21893893</v>
          </cell>
          <cell r="BG7018">
            <v>17515114</v>
          </cell>
        </row>
        <row r="7019">
          <cell r="F7019">
            <v>270418000161</v>
          </cell>
          <cell r="G7019" t="str">
            <v>C.E. HATILLO</v>
          </cell>
          <cell r="H7019">
            <v>70.040140170184358</v>
          </cell>
          <cell r="I7019">
            <v>0.65522036690137186</v>
          </cell>
          <cell r="J7019">
            <v>148</v>
          </cell>
          <cell r="K7019">
            <v>34</v>
          </cell>
          <cell r="L7019">
            <v>0</v>
          </cell>
          <cell r="M7019">
            <v>114</v>
          </cell>
          <cell r="N7019">
            <v>0</v>
          </cell>
          <cell r="O7019">
            <v>0</v>
          </cell>
          <cell r="P7019">
            <v>0</v>
          </cell>
          <cell r="Q7019">
            <v>0</v>
          </cell>
          <cell r="R7019">
            <v>0</v>
          </cell>
          <cell r="S7019">
            <v>0</v>
          </cell>
          <cell r="T7019">
            <v>0</v>
          </cell>
          <cell r="U7019">
            <v>0</v>
          </cell>
          <cell r="V7019">
            <v>0</v>
          </cell>
          <cell r="W7019">
            <v>0</v>
          </cell>
          <cell r="X7019">
            <v>0</v>
          </cell>
          <cell r="Y7019">
            <v>0</v>
          </cell>
          <cell r="Z7019">
            <v>0</v>
          </cell>
          <cell r="AA7019">
            <v>0</v>
          </cell>
          <cell r="AB7019">
            <v>0</v>
          </cell>
          <cell r="AC7019">
            <v>0</v>
          </cell>
          <cell r="AD7019">
            <v>0</v>
          </cell>
          <cell r="AE7019">
            <v>0</v>
          </cell>
          <cell r="AF7019">
            <v>75279</v>
          </cell>
          <cell r="AG7019">
            <v>66480</v>
          </cell>
          <cell r="AH7019">
            <v>99719</v>
          </cell>
          <cell r="AI7019">
            <v>122206</v>
          </cell>
          <cell r="AJ7019">
            <v>92876</v>
          </cell>
          <cell r="AK7019">
            <v>81145</v>
          </cell>
          <cell r="AL7019">
            <v>124161</v>
          </cell>
          <cell r="AM7019">
            <v>149581</v>
          </cell>
          <cell r="AN7019">
            <v>0</v>
          </cell>
          <cell r="AO7019">
            <v>0</v>
          </cell>
          <cell r="AP7019">
            <v>0</v>
          </cell>
          <cell r="AQ7019">
            <v>0</v>
          </cell>
          <cell r="AR7019">
            <v>3157784</v>
          </cell>
          <cell r="AS7019">
            <v>9250530</v>
          </cell>
          <cell r="AT7019">
            <v>0</v>
          </cell>
          <cell r="AU7019">
            <v>0</v>
          </cell>
          <cell r="AV7019">
            <v>0</v>
          </cell>
          <cell r="AW7019">
            <v>0</v>
          </cell>
          <cell r="AX7019">
            <v>0</v>
          </cell>
          <cell r="AY7019">
            <v>0</v>
          </cell>
          <cell r="AZ7019">
            <v>0</v>
          </cell>
          <cell r="BA7019">
            <v>0</v>
          </cell>
          <cell r="BB7019">
            <v>0</v>
          </cell>
          <cell r="BC7019">
            <v>0</v>
          </cell>
          <cell r="BD7019">
            <v>12408314</v>
          </cell>
          <cell r="BE7019">
            <v>0</v>
          </cell>
          <cell r="BF7019">
            <v>12408314</v>
          </cell>
          <cell r="BG7019">
            <v>9926651</v>
          </cell>
        </row>
        <row r="7020">
          <cell r="F7020">
            <v>270418000322</v>
          </cell>
          <cell r="G7020" t="str">
            <v>C.E. PALMITO</v>
          </cell>
          <cell r="H7020">
            <v>69.467193485580324</v>
          </cell>
          <cell r="I7020">
            <v>0.47074322810296426</v>
          </cell>
          <cell r="J7020">
            <v>179</v>
          </cell>
          <cell r="K7020">
            <v>19</v>
          </cell>
          <cell r="L7020">
            <v>0</v>
          </cell>
          <cell r="M7020">
            <v>98</v>
          </cell>
          <cell r="N7020">
            <v>0</v>
          </cell>
          <cell r="O7020">
            <v>62</v>
          </cell>
          <cell r="P7020">
            <v>0</v>
          </cell>
          <cell r="Q7020">
            <v>0</v>
          </cell>
          <cell r="R7020">
            <v>0</v>
          </cell>
          <cell r="S7020">
            <v>0</v>
          </cell>
          <cell r="T7020">
            <v>0</v>
          </cell>
          <cell r="U7020">
            <v>0</v>
          </cell>
          <cell r="V7020">
            <v>0</v>
          </cell>
          <cell r="W7020">
            <v>0</v>
          </cell>
          <cell r="X7020">
            <v>0</v>
          </cell>
          <cell r="Y7020">
            <v>0</v>
          </cell>
          <cell r="Z7020">
            <v>0</v>
          </cell>
          <cell r="AA7020">
            <v>0</v>
          </cell>
          <cell r="AB7020">
            <v>0</v>
          </cell>
          <cell r="AC7020">
            <v>0</v>
          </cell>
          <cell r="AD7020">
            <v>0</v>
          </cell>
          <cell r="AE7020">
            <v>0</v>
          </cell>
          <cell r="AF7020">
            <v>75141</v>
          </cell>
          <cell r="AG7020">
            <v>66358</v>
          </cell>
          <cell r="AH7020">
            <v>99536</v>
          </cell>
          <cell r="AI7020">
            <v>121982</v>
          </cell>
          <cell r="AJ7020">
            <v>92705</v>
          </cell>
          <cell r="AK7020">
            <v>80996</v>
          </cell>
          <cell r="AL7020">
            <v>123934</v>
          </cell>
          <cell r="AM7020">
            <v>149307</v>
          </cell>
          <cell r="AN7020">
            <v>0</v>
          </cell>
          <cell r="AO7020">
            <v>0</v>
          </cell>
          <cell r="AP7020">
            <v>0</v>
          </cell>
          <cell r="AQ7020">
            <v>0</v>
          </cell>
          <cell r="AR7020">
            <v>1761395</v>
          </cell>
          <cell r="AS7020">
            <v>12959360</v>
          </cell>
          <cell r="AT7020">
            <v>0</v>
          </cell>
          <cell r="AU7020">
            <v>0</v>
          </cell>
          <cell r="AV7020">
            <v>0</v>
          </cell>
          <cell r="AW7020">
            <v>0</v>
          </cell>
          <cell r="AX7020">
            <v>0</v>
          </cell>
          <cell r="AY7020">
            <v>0</v>
          </cell>
          <cell r="AZ7020">
            <v>0</v>
          </cell>
          <cell r="BA7020">
            <v>0</v>
          </cell>
          <cell r="BB7020">
            <v>0</v>
          </cell>
          <cell r="BC7020">
            <v>0</v>
          </cell>
          <cell r="BD7020">
            <v>14720755</v>
          </cell>
          <cell r="BE7020">
            <v>0</v>
          </cell>
          <cell r="BF7020">
            <v>14720755</v>
          </cell>
          <cell r="BG7020">
            <v>11776604</v>
          </cell>
        </row>
        <row r="7021">
          <cell r="F7021">
            <v>270429000006</v>
          </cell>
          <cell r="G7021" t="str">
            <v>CENTRO EDUCATIVO EL PORVENIR NO TE PASES</v>
          </cell>
          <cell r="H7021">
            <v>71.235874555324102</v>
          </cell>
          <cell r="I7021">
            <v>1.0402224343902533</v>
          </cell>
          <cell r="J7021">
            <v>108</v>
          </cell>
          <cell r="K7021">
            <v>18</v>
          </cell>
          <cell r="L7021">
            <v>0</v>
          </cell>
          <cell r="M7021">
            <v>90</v>
          </cell>
          <cell r="N7021">
            <v>0</v>
          </cell>
          <cell r="O7021">
            <v>0</v>
          </cell>
          <cell r="P7021">
            <v>0</v>
          </cell>
          <cell r="Q7021">
            <v>0</v>
          </cell>
          <cell r="R7021">
            <v>0</v>
          </cell>
          <cell r="S7021">
            <v>0</v>
          </cell>
          <cell r="T7021">
            <v>0</v>
          </cell>
          <cell r="U7021">
            <v>0</v>
          </cell>
          <cell r="V7021">
            <v>0</v>
          </cell>
          <cell r="W7021">
            <v>0</v>
          </cell>
          <cell r="X7021">
            <v>0</v>
          </cell>
          <cell r="Y7021">
            <v>0</v>
          </cell>
          <cell r="Z7021">
            <v>0</v>
          </cell>
          <cell r="AA7021">
            <v>0</v>
          </cell>
          <cell r="AB7021">
            <v>0</v>
          </cell>
          <cell r="AC7021">
            <v>0</v>
          </cell>
          <cell r="AD7021">
            <v>0</v>
          </cell>
          <cell r="AE7021">
            <v>0</v>
          </cell>
          <cell r="AF7021">
            <v>75567</v>
          </cell>
          <cell r="AG7021">
            <v>66734</v>
          </cell>
          <cell r="AH7021">
            <v>100101</v>
          </cell>
          <cell r="AI7021">
            <v>122673</v>
          </cell>
          <cell r="AJ7021">
            <v>93231</v>
          </cell>
          <cell r="AK7021">
            <v>81456</v>
          </cell>
          <cell r="AL7021">
            <v>124636</v>
          </cell>
          <cell r="AM7021">
            <v>150153</v>
          </cell>
          <cell r="AN7021">
            <v>0</v>
          </cell>
          <cell r="AO7021">
            <v>0</v>
          </cell>
          <cell r="AP7021">
            <v>0</v>
          </cell>
          <cell r="AQ7021">
            <v>0</v>
          </cell>
          <cell r="AR7021">
            <v>1678158</v>
          </cell>
          <cell r="AS7021">
            <v>7331040</v>
          </cell>
          <cell r="AT7021">
            <v>0</v>
          </cell>
          <cell r="AU7021">
            <v>0</v>
          </cell>
          <cell r="AV7021">
            <v>0</v>
          </cell>
          <cell r="AW7021">
            <v>0</v>
          </cell>
          <cell r="AX7021">
            <v>0</v>
          </cell>
          <cell r="AY7021">
            <v>0</v>
          </cell>
          <cell r="AZ7021">
            <v>0</v>
          </cell>
          <cell r="BA7021">
            <v>0</v>
          </cell>
          <cell r="BB7021">
            <v>0</v>
          </cell>
          <cell r="BC7021">
            <v>0</v>
          </cell>
          <cell r="BD7021">
            <v>9009198</v>
          </cell>
          <cell r="BE7021">
            <v>0</v>
          </cell>
          <cell r="BF7021">
            <v>9009198</v>
          </cell>
          <cell r="BG7021">
            <v>7207358</v>
          </cell>
        </row>
        <row r="7022">
          <cell r="F7022">
            <v>270429000014</v>
          </cell>
          <cell r="G7022" t="str">
            <v>INST EDUC PALMARITO</v>
          </cell>
          <cell r="H7022">
            <v>71.582523334106199</v>
          </cell>
          <cell r="I7022">
            <v>1.1518362661761528</v>
          </cell>
          <cell r="J7022">
            <v>224</v>
          </cell>
          <cell r="K7022">
            <v>19</v>
          </cell>
          <cell r="L7022">
            <v>0</v>
          </cell>
          <cell r="M7022">
            <v>76</v>
          </cell>
          <cell r="N7022">
            <v>0</v>
          </cell>
          <cell r="O7022">
            <v>96</v>
          </cell>
          <cell r="P7022">
            <v>0</v>
          </cell>
          <cell r="Q7022">
            <v>33</v>
          </cell>
          <cell r="R7022">
            <v>0</v>
          </cell>
          <cell r="S7022">
            <v>0</v>
          </cell>
          <cell r="T7022">
            <v>0</v>
          </cell>
          <cell r="U7022">
            <v>202</v>
          </cell>
          <cell r="V7022">
            <v>10</v>
          </cell>
          <cell r="W7022">
            <v>0</v>
          </cell>
          <cell r="X7022">
            <v>63</v>
          </cell>
          <cell r="Y7022">
            <v>0</v>
          </cell>
          <cell r="Z7022">
            <v>96</v>
          </cell>
          <cell r="AA7022">
            <v>0</v>
          </cell>
          <cell r="AB7022">
            <v>33</v>
          </cell>
          <cell r="AC7022">
            <v>0</v>
          </cell>
          <cell r="AD7022">
            <v>0</v>
          </cell>
          <cell r="AE7022">
            <v>0</v>
          </cell>
          <cell r="AF7022">
            <v>75650</v>
          </cell>
          <cell r="AG7022">
            <v>66808</v>
          </cell>
          <cell r="AH7022">
            <v>100211</v>
          </cell>
          <cell r="AI7022">
            <v>122808</v>
          </cell>
          <cell r="AJ7022">
            <v>93334</v>
          </cell>
          <cell r="AK7022">
            <v>81546</v>
          </cell>
          <cell r="AL7022">
            <v>124774</v>
          </cell>
          <cell r="AM7022">
            <v>150319</v>
          </cell>
          <cell r="AN7022">
            <v>0</v>
          </cell>
          <cell r="AO7022">
            <v>0</v>
          </cell>
          <cell r="AP7022">
            <v>0</v>
          </cell>
          <cell r="AQ7022">
            <v>0</v>
          </cell>
          <cell r="AR7022">
            <v>1773346</v>
          </cell>
          <cell r="AS7022">
            <v>14025912</v>
          </cell>
          <cell r="AT7022">
            <v>4117542</v>
          </cell>
          <cell r="AU7022">
            <v>0</v>
          </cell>
          <cell r="AV7022">
            <v>0</v>
          </cell>
          <cell r="AW7022">
            <v>0</v>
          </cell>
          <cell r="AX7022">
            <v>0</v>
          </cell>
          <cell r="AY7022">
            <v>0</v>
          </cell>
          <cell r="AZ7022">
            <v>186668</v>
          </cell>
          <cell r="BA7022">
            <v>2593162.8000000003</v>
          </cell>
          <cell r="BB7022">
            <v>823508.4</v>
          </cell>
          <cell r="BC7022">
            <v>0</v>
          </cell>
          <cell r="BD7022">
            <v>19916800</v>
          </cell>
          <cell r="BE7022">
            <v>3603339</v>
          </cell>
          <cell r="BF7022">
            <v>23520139</v>
          </cell>
          <cell r="BG7022">
            <v>18816111</v>
          </cell>
        </row>
        <row r="7023">
          <cell r="F7023">
            <v>270429000146</v>
          </cell>
          <cell r="G7023" t="str">
            <v>INST EDUC LOS PATOS</v>
          </cell>
          <cell r="H7023">
            <v>69.969548850659251</v>
          </cell>
          <cell r="I7023">
            <v>0.63249140275875571</v>
          </cell>
          <cell r="J7023">
            <v>338</v>
          </cell>
          <cell r="K7023">
            <v>20</v>
          </cell>
          <cell r="L7023">
            <v>0</v>
          </cell>
          <cell r="M7023">
            <v>87</v>
          </cell>
          <cell r="N7023">
            <v>0</v>
          </cell>
          <cell r="O7023">
            <v>162</v>
          </cell>
          <cell r="P7023">
            <v>0</v>
          </cell>
          <cell r="Q7023">
            <v>69</v>
          </cell>
          <cell r="R7023">
            <v>0</v>
          </cell>
          <cell r="S7023">
            <v>0</v>
          </cell>
          <cell r="T7023">
            <v>0</v>
          </cell>
          <cell r="U7023">
            <v>0</v>
          </cell>
          <cell r="V7023">
            <v>0</v>
          </cell>
          <cell r="W7023">
            <v>0</v>
          </cell>
          <cell r="X7023">
            <v>0</v>
          </cell>
          <cell r="Y7023">
            <v>0</v>
          </cell>
          <cell r="Z7023">
            <v>0</v>
          </cell>
          <cell r="AA7023">
            <v>0</v>
          </cell>
          <cell r="AB7023">
            <v>0</v>
          </cell>
          <cell r="AC7023">
            <v>0</v>
          </cell>
          <cell r="AD7023">
            <v>0</v>
          </cell>
          <cell r="AE7023">
            <v>0</v>
          </cell>
          <cell r="AF7023">
            <v>75262</v>
          </cell>
          <cell r="AG7023">
            <v>66465</v>
          </cell>
          <cell r="AH7023">
            <v>99697</v>
          </cell>
          <cell r="AI7023">
            <v>122178</v>
          </cell>
          <cell r="AJ7023">
            <v>92855</v>
          </cell>
          <cell r="AK7023">
            <v>81127</v>
          </cell>
          <cell r="AL7023">
            <v>124133</v>
          </cell>
          <cell r="AM7023">
            <v>149547</v>
          </cell>
          <cell r="AN7023">
            <v>0</v>
          </cell>
          <cell r="AO7023">
            <v>0</v>
          </cell>
          <cell r="AP7023">
            <v>0</v>
          </cell>
          <cell r="AQ7023">
            <v>0</v>
          </cell>
          <cell r="AR7023">
            <v>1857100</v>
          </cell>
          <cell r="AS7023">
            <v>20200623</v>
          </cell>
          <cell r="AT7023">
            <v>8565177</v>
          </cell>
          <cell r="AU7023">
            <v>0</v>
          </cell>
          <cell r="AV7023">
            <v>0</v>
          </cell>
          <cell r="AW7023">
            <v>0</v>
          </cell>
          <cell r="AX7023">
            <v>0</v>
          </cell>
          <cell r="AY7023">
            <v>0</v>
          </cell>
          <cell r="AZ7023">
            <v>0</v>
          </cell>
          <cell r="BA7023">
            <v>0</v>
          </cell>
          <cell r="BB7023">
            <v>0</v>
          </cell>
          <cell r="BC7023">
            <v>0</v>
          </cell>
          <cell r="BD7023">
            <v>30622900</v>
          </cell>
          <cell r="BE7023">
            <v>0</v>
          </cell>
          <cell r="BF7023">
            <v>30622900</v>
          </cell>
          <cell r="BG7023">
            <v>24498320</v>
          </cell>
        </row>
        <row r="7024">
          <cell r="F7024">
            <v>270429000634</v>
          </cell>
          <cell r="G7024" t="str">
            <v>CENTRO EDUCATIVO SAN MIGUEL</v>
          </cell>
          <cell r="H7024">
            <v>70.719988489970149</v>
          </cell>
          <cell r="I7024">
            <v>0.87411765040282619</v>
          </cell>
          <cell r="J7024">
            <v>104</v>
          </cell>
          <cell r="K7024">
            <v>27</v>
          </cell>
          <cell r="L7024">
            <v>0</v>
          </cell>
          <cell r="M7024">
            <v>77</v>
          </cell>
          <cell r="N7024">
            <v>0</v>
          </cell>
          <cell r="O7024">
            <v>0</v>
          </cell>
          <cell r="P7024">
            <v>0</v>
          </cell>
          <cell r="Q7024">
            <v>0</v>
          </cell>
          <cell r="R7024">
            <v>0</v>
          </cell>
          <cell r="S7024">
            <v>0</v>
          </cell>
          <cell r="T7024">
            <v>0</v>
          </cell>
          <cell r="U7024">
            <v>0</v>
          </cell>
          <cell r="V7024">
            <v>0</v>
          </cell>
          <cell r="W7024">
            <v>0</v>
          </cell>
          <cell r="X7024">
            <v>0</v>
          </cell>
          <cell r="Y7024">
            <v>0</v>
          </cell>
          <cell r="Z7024">
            <v>0</v>
          </cell>
          <cell r="AA7024">
            <v>0</v>
          </cell>
          <cell r="AB7024">
            <v>0</v>
          </cell>
          <cell r="AC7024">
            <v>0</v>
          </cell>
          <cell r="AD7024">
            <v>0</v>
          </cell>
          <cell r="AE7024">
            <v>0</v>
          </cell>
          <cell r="AF7024">
            <v>75443</v>
          </cell>
          <cell r="AG7024">
            <v>66624</v>
          </cell>
          <cell r="AH7024">
            <v>99936</v>
          </cell>
          <cell r="AI7024">
            <v>122471</v>
          </cell>
          <cell r="AJ7024">
            <v>93078</v>
          </cell>
          <cell r="AK7024">
            <v>81322</v>
          </cell>
          <cell r="AL7024">
            <v>124431</v>
          </cell>
          <cell r="AM7024">
            <v>149906</v>
          </cell>
          <cell r="AN7024">
            <v>0</v>
          </cell>
          <cell r="AO7024">
            <v>0</v>
          </cell>
          <cell r="AP7024">
            <v>0</v>
          </cell>
          <cell r="AQ7024">
            <v>0</v>
          </cell>
          <cell r="AR7024">
            <v>2513106</v>
          </cell>
          <cell r="AS7024">
            <v>6261794</v>
          </cell>
          <cell r="AT7024">
            <v>0</v>
          </cell>
          <cell r="AU7024">
            <v>0</v>
          </cell>
          <cell r="AV7024">
            <v>0</v>
          </cell>
          <cell r="AW7024">
            <v>0</v>
          </cell>
          <cell r="AX7024">
            <v>0</v>
          </cell>
          <cell r="AY7024">
            <v>0</v>
          </cell>
          <cell r="AZ7024">
            <v>0</v>
          </cell>
          <cell r="BA7024">
            <v>0</v>
          </cell>
          <cell r="BB7024">
            <v>0</v>
          </cell>
          <cell r="BC7024">
            <v>0</v>
          </cell>
          <cell r="BD7024">
            <v>8774900</v>
          </cell>
          <cell r="BE7024">
            <v>0</v>
          </cell>
          <cell r="BF7024">
            <v>8774900</v>
          </cell>
          <cell r="BG7024">
            <v>7019920</v>
          </cell>
        </row>
        <row r="7025">
          <cell r="F7025">
            <v>270429000651</v>
          </cell>
          <cell r="G7025" t="str">
            <v>C.E. SITIO NUEVO</v>
          </cell>
          <cell r="H7025">
            <v>72.013598039406546</v>
          </cell>
          <cell r="I7025">
            <v>1.2906335231969064</v>
          </cell>
          <cell r="J7025">
            <v>138</v>
          </cell>
          <cell r="K7025">
            <v>46</v>
          </cell>
          <cell r="L7025">
            <v>0</v>
          </cell>
          <cell r="M7025">
            <v>92</v>
          </cell>
          <cell r="N7025">
            <v>0</v>
          </cell>
          <cell r="O7025">
            <v>0</v>
          </cell>
          <cell r="P7025">
            <v>0</v>
          </cell>
          <cell r="Q7025">
            <v>0</v>
          </cell>
          <cell r="R7025">
            <v>0</v>
          </cell>
          <cell r="S7025">
            <v>0</v>
          </cell>
          <cell r="T7025">
            <v>0</v>
          </cell>
          <cell r="U7025">
            <v>0</v>
          </cell>
          <cell r="V7025">
            <v>0</v>
          </cell>
          <cell r="W7025">
            <v>0</v>
          </cell>
          <cell r="X7025">
            <v>0</v>
          </cell>
          <cell r="Y7025">
            <v>0</v>
          </cell>
          <cell r="Z7025">
            <v>0</v>
          </cell>
          <cell r="AA7025">
            <v>0</v>
          </cell>
          <cell r="AB7025">
            <v>0</v>
          </cell>
          <cell r="AC7025">
            <v>0</v>
          </cell>
          <cell r="AD7025">
            <v>0</v>
          </cell>
          <cell r="AE7025">
            <v>0</v>
          </cell>
          <cell r="AF7025">
            <v>75754</v>
          </cell>
          <cell r="AG7025">
            <v>66899</v>
          </cell>
          <cell r="AH7025">
            <v>100349</v>
          </cell>
          <cell r="AI7025">
            <v>122977</v>
          </cell>
          <cell r="AJ7025">
            <v>93462</v>
          </cell>
          <cell r="AK7025">
            <v>81657</v>
          </cell>
          <cell r="AL7025">
            <v>124945</v>
          </cell>
          <cell r="AM7025">
            <v>150525</v>
          </cell>
          <cell r="AN7025">
            <v>0</v>
          </cell>
          <cell r="AO7025">
            <v>0</v>
          </cell>
          <cell r="AP7025">
            <v>0</v>
          </cell>
          <cell r="AQ7025">
            <v>0</v>
          </cell>
          <cell r="AR7025">
            <v>4299252</v>
          </cell>
          <cell r="AS7025">
            <v>7512444</v>
          </cell>
          <cell r="AT7025">
            <v>0</v>
          </cell>
          <cell r="AU7025">
            <v>0</v>
          </cell>
          <cell r="AV7025">
            <v>0</v>
          </cell>
          <cell r="AW7025">
            <v>0</v>
          </cell>
          <cell r="AX7025">
            <v>0</v>
          </cell>
          <cell r="AY7025">
            <v>0</v>
          </cell>
          <cell r="AZ7025">
            <v>0</v>
          </cell>
          <cell r="BA7025">
            <v>0</v>
          </cell>
          <cell r="BB7025">
            <v>0</v>
          </cell>
          <cell r="BC7025">
            <v>0</v>
          </cell>
          <cell r="BD7025">
            <v>11811696</v>
          </cell>
          <cell r="BE7025">
            <v>0</v>
          </cell>
          <cell r="BF7025">
            <v>11811696</v>
          </cell>
          <cell r="BG7025">
            <v>9449357</v>
          </cell>
        </row>
        <row r="7026">
          <cell r="F7026">
            <v>270429000731</v>
          </cell>
          <cell r="G7026" t="str">
            <v>I.E. SAN ROQUE</v>
          </cell>
          <cell r="H7026">
            <v>70.493482454893666</v>
          </cell>
          <cell r="I7026">
            <v>0.80118733001820042</v>
          </cell>
          <cell r="J7026">
            <v>565</v>
          </cell>
          <cell r="K7026">
            <v>83</v>
          </cell>
          <cell r="L7026">
            <v>0</v>
          </cell>
          <cell r="M7026">
            <v>254</v>
          </cell>
          <cell r="N7026">
            <v>0</v>
          </cell>
          <cell r="O7026">
            <v>186</v>
          </cell>
          <cell r="P7026">
            <v>0</v>
          </cell>
          <cell r="Q7026">
            <v>42</v>
          </cell>
          <cell r="R7026">
            <v>0</v>
          </cell>
          <cell r="S7026">
            <v>0</v>
          </cell>
          <cell r="T7026">
            <v>0</v>
          </cell>
          <cell r="U7026">
            <v>0</v>
          </cell>
          <cell r="V7026">
            <v>0</v>
          </cell>
          <cell r="W7026">
            <v>0</v>
          </cell>
          <cell r="X7026">
            <v>0</v>
          </cell>
          <cell r="Y7026">
            <v>0</v>
          </cell>
          <cell r="Z7026">
            <v>0</v>
          </cell>
          <cell r="AA7026">
            <v>0</v>
          </cell>
          <cell r="AB7026">
            <v>0</v>
          </cell>
          <cell r="AC7026">
            <v>0</v>
          </cell>
          <cell r="AD7026">
            <v>0</v>
          </cell>
          <cell r="AE7026">
            <v>0</v>
          </cell>
          <cell r="AF7026">
            <v>75388</v>
          </cell>
          <cell r="AG7026">
            <v>66576</v>
          </cell>
          <cell r="AH7026">
            <v>99864</v>
          </cell>
          <cell r="AI7026">
            <v>122383</v>
          </cell>
          <cell r="AJ7026">
            <v>93010</v>
          </cell>
          <cell r="AK7026">
            <v>81263</v>
          </cell>
          <cell r="AL7026">
            <v>124341</v>
          </cell>
          <cell r="AM7026">
            <v>149798</v>
          </cell>
          <cell r="AN7026">
            <v>0</v>
          </cell>
          <cell r="AO7026">
            <v>0</v>
          </cell>
          <cell r="AP7026">
            <v>0</v>
          </cell>
          <cell r="AQ7026">
            <v>0</v>
          </cell>
          <cell r="AR7026">
            <v>7719830</v>
          </cell>
          <cell r="AS7026">
            <v>35755720</v>
          </cell>
          <cell r="AT7026">
            <v>5222322</v>
          </cell>
          <cell r="AU7026">
            <v>0</v>
          </cell>
          <cell r="AV7026">
            <v>0</v>
          </cell>
          <cell r="AW7026">
            <v>0</v>
          </cell>
          <cell r="AX7026">
            <v>0</v>
          </cell>
          <cell r="AY7026">
            <v>0</v>
          </cell>
          <cell r="AZ7026">
            <v>0</v>
          </cell>
          <cell r="BA7026">
            <v>0</v>
          </cell>
          <cell r="BB7026">
            <v>0</v>
          </cell>
          <cell r="BC7026">
            <v>0</v>
          </cell>
          <cell r="BD7026">
            <v>48697872</v>
          </cell>
          <cell r="BE7026">
            <v>0</v>
          </cell>
          <cell r="BF7026">
            <v>48697872</v>
          </cell>
          <cell r="BG7026">
            <v>38958298</v>
          </cell>
        </row>
        <row r="7027">
          <cell r="F7027">
            <v>270429000766</v>
          </cell>
          <cell r="G7027" t="str">
            <v>I.E. SAN JUAN BAUTISTA DE PIZA</v>
          </cell>
          <cell r="H7027">
            <v>72.581694247259009</v>
          </cell>
          <cell r="I7027">
            <v>1.4735489074778645</v>
          </cell>
          <cell r="J7027">
            <v>361</v>
          </cell>
          <cell r="K7027">
            <v>17</v>
          </cell>
          <cell r="L7027">
            <v>0</v>
          </cell>
          <cell r="M7027">
            <v>131</v>
          </cell>
          <cell r="N7027">
            <v>0</v>
          </cell>
          <cell r="O7027">
            <v>140</v>
          </cell>
          <cell r="P7027">
            <v>0</v>
          </cell>
          <cell r="Q7027">
            <v>73</v>
          </cell>
          <cell r="R7027">
            <v>0</v>
          </cell>
          <cell r="S7027">
            <v>0</v>
          </cell>
          <cell r="T7027">
            <v>0</v>
          </cell>
          <cell r="U7027">
            <v>0</v>
          </cell>
          <cell r="V7027">
            <v>0</v>
          </cell>
          <cell r="W7027">
            <v>0</v>
          </cell>
          <cell r="X7027">
            <v>0</v>
          </cell>
          <cell r="Y7027">
            <v>0</v>
          </cell>
          <cell r="Z7027">
            <v>0</v>
          </cell>
          <cell r="AA7027">
            <v>0</v>
          </cell>
          <cell r="AB7027">
            <v>0</v>
          </cell>
          <cell r="AC7027">
            <v>0</v>
          </cell>
          <cell r="AD7027">
            <v>0</v>
          </cell>
          <cell r="AE7027">
            <v>0</v>
          </cell>
          <cell r="AF7027">
            <v>75891</v>
          </cell>
          <cell r="AG7027">
            <v>67020</v>
          </cell>
          <cell r="AH7027">
            <v>100530</v>
          </cell>
          <cell r="AI7027">
            <v>123199</v>
          </cell>
          <cell r="AJ7027">
            <v>93631</v>
          </cell>
          <cell r="AK7027">
            <v>81805</v>
          </cell>
          <cell r="AL7027">
            <v>125171</v>
          </cell>
          <cell r="AM7027">
            <v>150797</v>
          </cell>
          <cell r="AN7027">
            <v>0</v>
          </cell>
          <cell r="AO7027">
            <v>0</v>
          </cell>
          <cell r="AP7027">
            <v>0</v>
          </cell>
          <cell r="AQ7027">
            <v>0</v>
          </cell>
          <cell r="AR7027">
            <v>1591727</v>
          </cell>
          <cell r="AS7027">
            <v>22169155</v>
          </cell>
          <cell r="AT7027">
            <v>9137483</v>
          </cell>
          <cell r="AU7027">
            <v>0</v>
          </cell>
          <cell r="AV7027">
            <v>0</v>
          </cell>
          <cell r="AW7027">
            <v>0</v>
          </cell>
          <cell r="AX7027">
            <v>0</v>
          </cell>
          <cell r="AY7027">
            <v>0</v>
          </cell>
          <cell r="AZ7027">
            <v>0</v>
          </cell>
          <cell r="BA7027">
            <v>0</v>
          </cell>
          <cell r="BB7027">
            <v>0</v>
          </cell>
          <cell r="BC7027">
            <v>0</v>
          </cell>
          <cell r="BD7027">
            <v>32898365</v>
          </cell>
          <cell r="BE7027">
            <v>0</v>
          </cell>
          <cell r="BF7027">
            <v>32898365</v>
          </cell>
          <cell r="BG7027">
            <v>26318692</v>
          </cell>
        </row>
        <row r="7028">
          <cell r="F7028">
            <v>270429000812</v>
          </cell>
          <cell r="G7028" t="str">
            <v>C.E. EL MILAGROSO DEL COCO</v>
          </cell>
          <cell r="H7028">
            <v>71.211733094774573</v>
          </cell>
          <cell r="I7028">
            <v>1.0324493768121827</v>
          </cell>
          <cell r="J7028">
            <v>174</v>
          </cell>
          <cell r="K7028">
            <v>50</v>
          </cell>
          <cell r="L7028">
            <v>0</v>
          </cell>
          <cell r="M7028">
            <v>124</v>
          </cell>
          <cell r="N7028">
            <v>0</v>
          </cell>
          <cell r="O7028">
            <v>0</v>
          </cell>
          <cell r="P7028">
            <v>0</v>
          </cell>
          <cell r="Q7028">
            <v>0</v>
          </cell>
          <cell r="R7028">
            <v>0</v>
          </cell>
          <cell r="S7028">
            <v>0</v>
          </cell>
          <cell r="T7028">
            <v>0</v>
          </cell>
          <cell r="U7028">
            <v>0</v>
          </cell>
          <cell r="V7028">
            <v>0</v>
          </cell>
          <cell r="W7028">
            <v>0</v>
          </cell>
          <cell r="X7028">
            <v>0</v>
          </cell>
          <cell r="Y7028">
            <v>0</v>
          </cell>
          <cell r="Z7028">
            <v>0</v>
          </cell>
          <cell r="AA7028">
            <v>0</v>
          </cell>
          <cell r="AB7028">
            <v>0</v>
          </cell>
          <cell r="AC7028">
            <v>0</v>
          </cell>
          <cell r="AD7028">
            <v>0</v>
          </cell>
          <cell r="AE7028">
            <v>0</v>
          </cell>
          <cell r="AF7028">
            <v>75561</v>
          </cell>
          <cell r="AG7028">
            <v>66729</v>
          </cell>
          <cell r="AH7028">
            <v>100093</v>
          </cell>
          <cell r="AI7028">
            <v>122663</v>
          </cell>
          <cell r="AJ7028">
            <v>93224</v>
          </cell>
          <cell r="AK7028">
            <v>81449</v>
          </cell>
          <cell r="AL7028">
            <v>124627</v>
          </cell>
          <cell r="AM7028">
            <v>150141</v>
          </cell>
          <cell r="AN7028">
            <v>0</v>
          </cell>
          <cell r="AO7028">
            <v>0</v>
          </cell>
          <cell r="AP7028">
            <v>0</v>
          </cell>
          <cell r="AQ7028">
            <v>0</v>
          </cell>
          <cell r="AR7028">
            <v>4661200</v>
          </cell>
          <cell r="AS7028">
            <v>10099676</v>
          </cell>
          <cell r="AT7028">
            <v>0</v>
          </cell>
          <cell r="AU7028">
            <v>0</v>
          </cell>
          <cell r="AV7028">
            <v>0</v>
          </cell>
          <cell r="AW7028">
            <v>0</v>
          </cell>
          <cell r="AX7028">
            <v>0</v>
          </cell>
          <cell r="AY7028">
            <v>0</v>
          </cell>
          <cell r="AZ7028">
            <v>0</v>
          </cell>
          <cell r="BA7028">
            <v>0</v>
          </cell>
          <cell r="BB7028">
            <v>0</v>
          </cell>
          <cell r="BC7028">
            <v>0</v>
          </cell>
          <cell r="BD7028">
            <v>14760876</v>
          </cell>
          <cell r="BE7028">
            <v>0</v>
          </cell>
          <cell r="BF7028">
            <v>14760876</v>
          </cell>
          <cell r="BG7028">
            <v>11808701</v>
          </cell>
        </row>
        <row r="7029">
          <cell r="F7029">
            <v>270429000928</v>
          </cell>
          <cell r="G7029" t="str">
            <v>INST EDUC SANTANDER</v>
          </cell>
          <cell r="H7029">
            <v>70.083215627162474</v>
          </cell>
          <cell r="I7029">
            <v>0.66908978489311488</v>
          </cell>
          <cell r="J7029">
            <v>264</v>
          </cell>
          <cell r="K7029">
            <v>36</v>
          </cell>
          <cell r="L7029">
            <v>0</v>
          </cell>
          <cell r="M7029">
            <v>112</v>
          </cell>
          <cell r="N7029">
            <v>0</v>
          </cell>
          <cell r="O7029">
            <v>81</v>
          </cell>
          <cell r="P7029">
            <v>0</v>
          </cell>
          <cell r="Q7029">
            <v>35</v>
          </cell>
          <cell r="R7029">
            <v>0</v>
          </cell>
          <cell r="S7029">
            <v>0</v>
          </cell>
          <cell r="T7029">
            <v>0</v>
          </cell>
          <cell r="U7029">
            <v>0</v>
          </cell>
          <cell r="V7029">
            <v>0</v>
          </cell>
          <cell r="W7029">
            <v>0</v>
          </cell>
          <cell r="X7029">
            <v>0</v>
          </cell>
          <cell r="Y7029">
            <v>0</v>
          </cell>
          <cell r="Z7029">
            <v>0</v>
          </cell>
          <cell r="AA7029">
            <v>0</v>
          </cell>
          <cell r="AB7029">
            <v>0</v>
          </cell>
          <cell r="AC7029">
            <v>0</v>
          </cell>
          <cell r="AD7029">
            <v>0</v>
          </cell>
          <cell r="AE7029">
            <v>0</v>
          </cell>
          <cell r="AF7029">
            <v>75289</v>
          </cell>
          <cell r="AG7029">
            <v>66489</v>
          </cell>
          <cell r="AH7029">
            <v>99733</v>
          </cell>
          <cell r="AI7029">
            <v>122222</v>
          </cell>
          <cell r="AJ7029">
            <v>92888</v>
          </cell>
          <cell r="AK7029">
            <v>81156</v>
          </cell>
          <cell r="AL7029">
            <v>124178</v>
          </cell>
          <cell r="AM7029">
            <v>149601</v>
          </cell>
          <cell r="AN7029">
            <v>0</v>
          </cell>
          <cell r="AO7029">
            <v>0</v>
          </cell>
          <cell r="AP7029">
            <v>0</v>
          </cell>
          <cell r="AQ7029">
            <v>0</v>
          </cell>
          <cell r="AR7029">
            <v>3343968</v>
          </cell>
          <cell r="AS7029">
            <v>15663108</v>
          </cell>
          <cell r="AT7029">
            <v>4346230</v>
          </cell>
          <cell r="AU7029">
            <v>0</v>
          </cell>
          <cell r="AV7029">
            <v>0</v>
          </cell>
          <cell r="AW7029">
            <v>0</v>
          </cell>
          <cell r="AX7029">
            <v>0</v>
          </cell>
          <cell r="AY7029">
            <v>0</v>
          </cell>
          <cell r="AZ7029">
            <v>0</v>
          </cell>
          <cell r="BA7029">
            <v>0</v>
          </cell>
          <cell r="BB7029">
            <v>0</v>
          </cell>
          <cell r="BC7029">
            <v>0</v>
          </cell>
          <cell r="BD7029">
            <v>23353306</v>
          </cell>
          <cell r="BE7029">
            <v>0</v>
          </cell>
          <cell r="BF7029">
            <v>23353306</v>
          </cell>
          <cell r="BG7029">
            <v>18682645</v>
          </cell>
        </row>
        <row r="7030">
          <cell r="F7030">
            <v>270429001177</v>
          </cell>
          <cell r="G7030" t="str">
            <v>C.E. LAS CANDELARIAS</v>
          </cell>
          <cell r="H7030">
            <v>70.876073230673668</v>
          </cell>
          <cell r="I7030">
            <v>0.92437375127367138</v>
          </cell>
          <cell r="J7030">
            <v>98</v>
          </cell>
          <cell r="K7030">
            <v>16</v>
          </cell>
          <cell r="L7030">
            <v>0</v>
          </cell>
          <cell r="M7030">
            <v>82</v>
          </cell>
          <cell r="N7030">
            <v>0</v>
          </cell>
          <cell r="O7030">
            <v>0</v>
          </cell>
          <cell r="P7030">
            <v>0</v>
          </cell>
          <cell r="Q7030">
            <v>0</v>
          </cell>
          <cell r="R7030">
            <v>0</v>
          </cell>
          <cell r="S7030">
            <v>0</v>
          </cell>
          <cell r="T7030">
            <v>0</v>
          </cell>
          <cell r="U7030">
            <v>0</v>
          </cell>
          <cell r="V7030">
            <v>0</v>
          </cell>
          <cell r="W7030">
            <v>0</v>
          </cell>
          <cell r="X7030">
            <v>0</v>
          </cell>
          <cell r="Y7030">
            <v>0</v>
          </cell>
          <cell r="Z7030">
            <v>0</v>
          </cell>
          <cell r="AA7030">
            <v>0</v>
          </cell>
          <cell r="AB7030">
            <v>0</v>
          </cell>
          <cell r="AC7030">
            <v>0</v>
          </cell>
          <cell r="AD7030">
            <v>0</v>
          </cell>
          <cell r="AE7030">
            <v>0</v>
          </cell>
          <cell r="AF7030">
            <v>75480</v>
          </cell>
          <cell r="AG7030">
            <v>66658</v>
          </cell>
          <cell r="AH7030">
            <v>99986</v>
          </cell>
          <cell r="AI7030">
            <v>122532</v>
          </cell>
          <cell r="AJ7030">
            <v>93124</v>
          </cell>
          <cell r="AK7030">
            <v>81362</v>
          </cell>
          <cell r="AL7030">
            <v>124493</v>
          </cell>
          <cell r="AM7030">
            <v>149981</v>
          </cell>
          <cell r="AN7030">
            <v>0</v>
          </cell>
          <cell r="AO7030">
            <v>0</v>
          </cell>
          <cell r="AP7030">
            <v>0</v>
          </cell>
          <cell r="AQ7030">
            <v>0</v>
          </cell>
          <cell r="AR7030">
            <v>1489984</v>
          </cell>
          <cell r="AS7030">
            <v>6671684</v>
          </cell>
          <cell r="AT7030">
            <v>0</v>
          </cell>
          <cell r="AU7030">
            <v>0</v>
          </cell>
          <cell r="AV7030">
            <v>0</v>
          </cell>
          <cell r="AW7030">
            <v>0</v>
          </cell>
          <cell r="AX7030">
            <v>0</v>
          </cell>
          <cell r="AY7030">
            <v>0</v>
          </cell>
          <cell r="AZ7030">
            <v>0</v>
          </cell>
          <cell r="BA7030">
            <v>0</v>
          </cell>
          <cell r="BB7030">
            <v>0</v>
          </cell>
          <cell r="BC7030">
            <v>0</v>
          </cell>
          <cell r="BD7030">
            <v>8161668</v>
          </cell>
          <cell r="BE7030">
            <v>0</v>
          </cell>
          <cell r="BF7030">
            <v>8161668</v>
          </cell>
          <cell r="BG7030">
            <v>6529334</v>
          </cell>
        </row>
        <row r="7031">
          <cell r="F7031">
            <v>270429001304</v>
          </cell>
          <cell r="G7031" t="str">
            <v>I.E.T. AGRO DE TOMALA</v>
          </cell>
          <cell r="H7031">
            <v>71.164034746557761</v>
          </cell>
          <cell r="I7031">
            <v>1.0170914821931942</v>
          </cell>
          <cell r="J7031">
            <v>284</v>
          </cell>
          <cell r="K7031">
            <v>19</v>
          </cell>
          <cell r="L7031">
            <v>0</v>
          </cell>
          <cell r="M7031">
            <v>100</v>
          </cell>
          <cell r="N7031">
            <v>0</v>
          </cell>
          <cell r="O7031">
            <v>120</v>
          </cell>
          <cell r="P7031">
            <v>0</v>
          </cell>
          <cell r="Q7031">
            <v>0</v>
          </cell>
          <cell r="R7031">
            <v>0</v>
          </cell>
          <cell r="S7031">
            <v>45</v>
          </cell>
          <cell r="T7031">
            <v>0</v>
          </cell>
          <cell r="U7031">
            <v>284</v>
          </cell>
          <cell r="V7031">
            <v>19</v>
          </cell>
          <cell r="W7031">
            <v>0</v>
          </cell>
          <cell r="X7031">
            <v>100</v>
          </cell>
          <cell r="Y7031">
            <v>0</v>
          </cell>
          <cell r="Z7031">
            <v>120</v>
          </cell>
          <cell r="AA7031">
            <v>0</v>
          </cell>
          <cell r="AB7031">
            <v>0</v>
          </cell>
          <cell r="AC7031">
            <v>0</v>
          </cell>
          <cell r="AD7031">
            <v>45</v>
          </cell>
          <cell r="AE7031">
            <v>0</v>
          </cell>
          <cell r="AF7031">
            <v>75550</v>
          </cell>
          <cell r="AG7031">
            <v>66719</v>
          </cell>
          <cell r="AH7031">
            <v>100078</v>
          </cell>
          <cell r="AI7031">
            <v>122645</v>
          </cell>
          <cell r="AJ7031">
            <v>93209</v>
          </cell>
          <cell r="AK7031">
            <v>81437</v>
          </cell>
          <cell r="AL7031">
            <v>124608</v>
          </cell>
          <cell r="AM7031">
            <v>150118</v>
          </cell>
          <cell r="AN7031">
            <v>0</v>
          </cell>
          <cell r="AO7031">
            <v>0</v>
          </cell>
          <cell r="AP7031">
            <v>0</v>
          </cell>
          <cell r="AQ7031">
            <v>0</v>
          </cell>
          <cell r="AR7031">
            <v>1770971</v>
          </cell>
          <cell r="AS7031">
            <v>17916140</v>
          </cell>
          <cell r="AT7031">
            <v>0</v>
          </cell>
          <cell r="AU7031">
            <v>6755310</v>
          </cell>
          <cell r="AV7031">
            <v>0</v>
          </cell>
          <cell r="AW7031">
            <v>0</v>
          </cell>
          <cell r="AX7031">
            <v>0</v>
          </cell>
          <cell r="AY7031">
            <v>0</v>
          </cell>
          <cell r="AZ7031">
            <v>354194.2</v>
          </cell>
          <cell r="BA7031">
            <v>3583228.0000000005</v>
          </cell>
          <cell r="BB7031">
            <v>0</v>
          </cell>
          <cell r="BC7031">
            <v>1351062</v>
          </cell>
          <cell r="BD7031">
            <v>26442421</v>
          </cell>
          <cell r="BE7031">
            <v>5288484</v>
          </cell>
          <cell r="BF7031">
            <v>31730905</v>
          </cell>
          <cell r="BG7031">
            <v>25384724</v>
          </cell>
        </row>
        <row r="7032">
          <cell r="F7032">
            <v>270429001444</v>
          </cell>
          <cell r="G7032" t="str">
            <v>CENTRO EDUCATIVO BOCA DE LAS MUJERES</v>
          </cell>
          <cell r="H7032">
            <v>70.59735484944018</v>
          </cell>
          <cell r="I7032">
            <v>0.83463212106245466</v>
          </cell>
          <cell r="J7032">
            <v>96</v>
          </cell>
          <cell r="K7032">
            <v>10</v>
          </cell>
          <cell r="L7032">
            <v>0</v>
          </cell>
          <cell r="M7032">
            <v>86</v>
          </cell>
          <cell r="N7032">
            <v>0</v>
          </cell>
          <cell r="O7032">
            <v>0</v>
          </cell>
          <cell r="P7032">
            <v>0</v>
          </cell>
          <cell r="Q7032">
            <v>0</v>
          </cell>
          <cell r="R7032">
            <v>0</v>
          </cell>
          <cell r="S7032">
            <v>0</v>
          </cell>
          <cell r="T7032">
            <v>0</v>
          </cell>
          <cell r="U7032">
            <v>0</v>
          </cell>
          <cell r="V7032">
            <v>0</v>
          </cell>
          <cell r="W7032">
            <v>0</v>
          </cell>
          <cell r="X7032">
            <v>0</v>
          </cell>
          <cell r="Y7032">
            <v>0</v>
          </cell>
          <cell r="Z7032">
            <v>0</v>
          </cell>
          <cell r="AA7032">
            <v>0</v>
          </cell>
          <cell r="AB7032">
            <v>0</v>
          </cell>
          <cell r="AC7032">
            <v>0</v>
          </cell>
          <cell r="AD7032">
            <v>0</v>
          </cell>
          <cell r="AE7032">
            <v>0</v>
          </cell>
          <cell r="AF7032">
            <v>75413</v>
          </cell>
          <cell r="AG7032">
            <v>66598</v>
          </cell>
          <cell r="AH7032">
            <v>99897</v>
          </cell>
          <cell r="AI7032">
            <v>122423</v>
          </cell>
          <cell r="AJ7032">
            <v>93041</v>
          </cell>
          <cell r="AK7032">
            <v>81290</v>
          </cell>
          <cell r="AL7032">
            <v>124383</v>
          </cell>
          <cell r="AM7032">
            <v>149847</v>
          </cell>
          <cell r="AN7032">
            <v>0</v>
          </cell>
          <cell r="AO7032">
            <v>0</v>
          </cell>
          <cell r="AP7032">
            <v>0</v>
          </cell>
          <cell r="AQ7032">
            <v>0</v>
          </cell>
          <cell r="AR7032">
            <v>930410</v>
          </cell>
          <cell r="AS7032">
            <v>6990940</v>
          </cell>
          <cell r="AT7032">
            <v>0</v>
          </cell>
          <cell r="AU7032">
            <v>0</v>
          </cell>
          <cell r="AV7032">
            <v>0</v>
          </cell>
          <cell r="AW7032">
            <v>0</v>
          </cell>
          <cell r="AX7032">
            <v>0</v>
          </cell>
          <cell r="AY7032">
            <v>0</v>
          </cell>
          <cell r="AZ7032">
            <v>0</v>
          </cell>
          <cell r="BA7032">
            <v>0</v>
          </cell>
          <cell r="BB7032">
            <v>0</v>
          </cell>
          <cell r="BC7032">
            <v>0</v>
          </cell>
          <cell r="BD7032">
            <v>7921350</v>
          </cell>
          <cell r="BE7032">
            <v>0</v>
          </cell>
          <cell r="BF7032">
            <v>7921350</v>
          </cell>
          <cell r="BG7032">
            <v>6337080</v>
          </cell>
        </row>
        <row r="7033">
          <cell r="F7033">
            <v>270429001487</v>
          </cell>
          <cell r="G7033" t="str">
            <v>CENTRO EDUCATIVO VENTANILLA ARRIBA</v>
          </cell>
          <cell r="H7033">
            <v>70.735811781998819</v>
          </cell>
          <cell r="I7033">
            <v>0.87921242748812889</v>
          </cell>
          <cell r="J7033">
            <v>205</v>
          </cell>
          <cell r="K7033">
            <v>34</v>
          </cell>
          <cell r="L7033">
            <v>0</v>
          </cell>
          <cell r="M7033">
            <v>171</v>
          </cell>
          <cell r="N7033">
            <v>0</v>
          </cell>
          <cell r="O7033">
            <v>0</v>
          </cell>
          <cell r="P7033">
            <v>0</v>
          </cell>
          <cell r="Q7033">
            <v>0</v>
          </cell>
          <cell r="R7033">
            <v>0</v>
          </cell>
          <cell r="S7033">
            <v>0</v>
          </cell>
          <cell r="T7033">
            <v>0</v>
          </cell>
          <cell r="U7033">
            <v>0</v>
          </cell>
          <cell r="V7033">
            <v>0</v>
          </cell>
          <cell r="W7033">
            <v>0</v>
          </cell>
          <cell r="X7033">
            <v>0</v>
          </cell>
          <cell r="Y7033">
            <v>0</v>
          </cell>
          <cell r="Z7033">
            <v>0</v>
          </cell>
          <cell r="AA7033">
            <v>0</v>
          </cell>
          <cell r="AB7033">
            <v>0</v>
          </cell>
          <cell r="AC7033">
            <v>0</v>
          </cell>
          <cell r="AD7033">
            <v>0</v>
          </cell>
          <cell r="AE7033">
            <v>0</v>
          </cell>
          <cell r="AF7033">
            <v>75447</v>
          </cell>
          <cell r="AG7033">
            <v>66628</v>
          </cell>
          <cell r="AH7033">
            <v>99941</v>
          </cell>
          <cell r="AI7033">
            <v>122477</v>
          </cell>
          <cell r="AJ7033">
            <v>93082</v>
          </cell>
          <cell r="AK7033">
            <v>81326</v>
          </cell>
          <cell r="AL7033">
            <v>124438</v>
          </cell>
          <cell r="AM7033">
            <v>149914</v>
          </cell>
          <cell r="AN7033">
            <v>0</v>
          </cell>
          <cell r="AO7033">
            <v>0</v>
          </cell>
          <cell r="AP7033">
            <v>0</v>
          </cell>
          <cell r="AQ7033">
            <v>0</v>
          </cell>
          <cell r="AR7033">
            <v>3164788</v>
          </cell>
          <cell r="AS7033">
            <v>13906746</v>
          </cell>
          <cell r="AT7033">
            <v>0</v>
          </cell>
          <cell r="AU7033">
            <v>0</v>
          </cell>
          <cell r="AV7033">
            <v>0</v>
          </cell>
          <cell r="AW7033">
            <v>0</v>
          </cell>
          <cell r="AX7033">
            <v>0</v>
          </cell>
          <cell r="AY7033">
            <v>0</v>
          </cell>
          <cell r="AZ7033">
            <v>0</v>
          </cell>
          <cell r="BA7033">
            <v>0</v>
          </cell>
          <cell r="BB7033">
            <v>0</v>
          </cell>
          <cell r="BC7033">
            <v>0</v>
          </cell>
          <cell r="BD7033">
            <v>17071534</v>
          </cell>
          <cell r="BE7033">
            <v>0</v>
          </cell>
          <cell r="BF7033">
            <v>17071534</v>
          </cell>
          <cell r="BG7033">
            <v>13657227</v>
          </cell>
        </row>
        <row r="7034">
          <cell r="F7034">
            <v>270429001819</v>
          </cell>
          <cell r="G7034" t="str">
            <v>INSTITUCION EDUCATIVA EL COROZAL</v>
          </cell>
          <cell r="H7034">
            <v>69.4080143408287</v>
          </cell>
          <cell r="I7034">
            <v>0.45168875131886105</v>
          </cell>
          <cell r="J7034">
            <v>299</v>
          </cell>
          <cell r="K7034">
            <v>30</v>
          </cell>
          <cell r="L7034">
            <v>0</v>
          </cell>
          <cell r="M7034">
            <v>116</v>
          </cell>
          <cell r="N7034">
            <v>0</v>
          </cell>
          <cell r="O7034">
            <v>153</v>
          </cell>
          <cell r="P7034">
            <v>0</v>
          </cell>
          <cell r="Q7034">
            <v>0</v>
          </cell>
          <cell r="R7034">
            <v>0</v>
          </cell>
          <cell r="S7034">
            <v>0</v>
          </cell>
          <cell r="T7034">
            <v>0</v>
          </cell>
          <cell r="U7034">
            <v>0</v>
          </cell>
          <cell r="V7034">
            <v>0</v>
          </cell>
          <cell r="W7034">
            <v>0</v>
          </cell>
          <cell r="X7034">
            <v>0</v>
          </cell>
          <cell r="Y7034">
            <v>0</v>
          </cell>
          <cell r="Z7034">
            <v>0</v>
          </cell>
          <cell r="AA7034">
            <v>0</v>
          </cell>
          <cell r="AB7034">
            <v>0</v>
          </cell>
          <cell r="AC7034">
            <v>0</v>
          </cell>
          <cell r="AD7034">
            <v>0</v>
          </cell>
          <cell r="AE7034">
            <v>0</v>
          </cell>
          <cell r="AF7034">
            <v>75127</v>
          </cell>
          <cell r="AG7034">
            <v>66345</v>
          </cell>
          <cell r="AH7034">
            <v>99517</v>
          </cell>
          <cell r="AI7034">
            <v>121958</v>
          </cell>
          <cell r="AJ7034">
            <v>92688</v>
          </cell>
          <cell r="AK7034">
            <v>80981</v>
          </cell>
          <cell r="AL7034">
            <v>123910</v>
          </cell>
          <cell r="AM7034">
            <v>149278</v>
          </cell>
          <cell r="AN7034">
            <v>0</v>
          </cell>
          <cell r="AO7034">
            <v>0</v>
          </cell>
          <cell r="AP7034">
            <v>0</v>
          </cell>
          <cell r="AQ7034">
            <v>0</v>
          </cell>
          <cell r="AR7034">
            <v>2780640</v>
          </cell>
          <cell r="AS7034">
            <v>21783889</v>
          </cell>
          <cell r="AT7034">
            <v>0</v>
          </cell>
          <cell r="AU7034">
            <v>0</v>
          </cell>
          <cell r="AV7034">
            <v>0</v>
          </cell>
          <cell r="AW7034">
            <v>0</v>
          </cell>
          <cell r="AX7034">
            <v>0</v>
          </cell>
          <cell r="AY7034">
            <v>0</v>
          </cell>
          <cell r="AZ7034">
            <v>0</v>
          </cell>
          <cell r="BA7034">
            <v>0</v>
          </cell>
          <cell r="BB7034">
            <v>0</v>
          </cell>
          <cell r="BC7034">
            <v>0</v>
          </cell>
          <cell r="BD7034">
            <v>24564529</v>
          </cell>
          <cell r="BE7034">
            <v>0</v>
          </cell>
          <cell r="BF7034">
            <v>24564529</v>
          </cell>
          <cell r="BG7034">
            <v>19651623</v>
          </cell>
        </row>
        <row r="7035">
          <cell r="F7035">
            <v>270429001851</v>
          </cell>
          <cell r="G7035" t="str">
            <v>INSTITUCION EDUCATIVA EL NARANJO</v>
          </cell>
          <cell r="H7035">
            <v>70.1539381932498</v>
          </cell>
          <cell r="I7035">
            <v>0.69186100775006865</v>
          </cell>
          <cell r="J7035">
            <v>491</v>
          </cell>
          <cell r="K7035">
            <v>67</v>
          </cell>
          <cell r="L7035">
            <v>0</v>
          </cell>
          <cell r="M7035">
            <v>187</v>
          </cell>
          <cell r="N7035">
            <v>0</v>
          </cell>
          <cell r="O7035">
            <v>190</v>
          </cell>
          <cell r="P7035">
            <v>0</v>
          </cell>
          <cell r="Q7035">
            <v>47</v>
          </cell>
          <cell r="R7035">
            <v>0</v>
          </cell>
          <cell r="S7035">
            <v>0</v>
          </cell>
          <cell r="T7035">
            <v>0</v>
          </cell>
          <cell r="U7035">
            <v>0</v>
          </cell>
          <cell r="V7035">
            <v>0</v>
          </cell>
          <cell r="W7035">
            <v>0</v>
          </cell>
          <cell r="X7035">
            <v>0</v>
          </cell>
          <cell r="Y7035">
            <v>0</v>
          </cell>
          <cell r="Z7035">
            <v>0</v>
          </cell>
          <cell r="AA7035">
            <v>0</v>
          </cell>
          <cell r="AB7035">
            <v>0</v>
          </cell>
          <cell r="AC7035">
            <v>0</v>
          </cell>
          <cell r="AD7035">
            <v>0</v>
          </cell>
          <cell r="AE7035">
            <v>0</v>
          </cell>
          <cell r="AF7035">
            <v>75306</v>
          </cell>
          <cell r="AG7035">
            <v>66504</v>
          </cell>
          <cell r="AH7035">
            <v>99755</v>
          </cell>
          <cell r="AI7035">
            <v>122250</v>
          </cell>
          <cell r="AJ7035">
            <v>92909</v>
          </cell>
          <cell r="AK7035">
            <v>81175</v>
          </cell>
          <cell r="AL7035">
            <v>124206</v>
          </cell>
          <cell r="AM7035">
            <v>149635</v>
          </cell>
          <cell r="AN7035">
            <v>0</v>
          </cell>
          <cell r="AO7035">
            <v>0</v>
          </cell>
          <cell r="AP7035">
            <v>0</v>
          </cell>
          <cell r="AQ7035">
            <v>0</v>
          </cell>
          <cell r="AR7035">
            <v>6224903</v>
          </cell>
          <cell r="AS7035">
            <v>30602975</v>
          </cell>
          <cell r="AT7035">
            <v>5837682</v>
          </cell>
          <cell r="AU7035">
            <v>0</v>
          </cell>
          <cell r="AV7035">
            <v>0</v>
          </cell>
          <cell r="AW7035">
            <v>0</v>
          </cell>
          <cell r="AX7035">
            <v>0</v>
          </cell>
          <cell r="AY7035">
            <v>0</v>
          </cell>
          <cell r="AZ7035">
            <v>0</v>
          </cell>
          <cell r="BA7035">
            <v>0</v>
          </cell>
          <cell r="BB7035">
            <v>0</v>
          </cell>
          <cell r="BC7035">
            <v>0</v>
          </cell>
          <cell r="BD7035">
            <v>42665560</v>
          </cell>
          <cell r="BE7035">
            <v>0</v>
          </cell>
          <cell r="BF7035">
            <v>42665560</v>
          </cell>
          <cell r="BG7035">
            <v>34132448</v>
          </cell>
        </row>
        <row r="7036">
          <cell r="F7036">
            <v>270429003340</v>
          </cell>
          <cell r="G7036" t="str">
            <v>I.E. LAS PALMITAS</v>
          </cell>
          <cell r="H7036">
            <v>71.259712807209866</v>
          </cell>
          <cell r="I7036">
            <v>1.0478978649669755</v>
          </cell>
          <cell r="J7036">
            <v>624</v>
          </cell>
          <cell r="K7036">
            <v>38</v>
          </cell>
          <cell r="L7036">
            <v>0</v>
          </cell>
          <cell r="M7036">
            <v>144</v>
          </cell>
          <cell r="N7036">
            <v>0</v>
          </cell>
          <cell r="O7036">
            <v>308</v>
          </cell>
          <cell r="P7036">
            <v>0</v>
          </cell>
          <cell r="Q7036">
            <v>134</v>
          </cell>
          <cell r="R7036">
            <v>0</v>
          </cell>
          <cell r="S7036">
            <v>0</v>
          </cell>
          <cell r="T7036">
            <v>0</v>
          </cell>
          <cell r="U7036">
            <v>0</v>
          </cell>
          <cell r="V7036">
            <v>0</v>
          </cell>
          <cell r="W7036">
            <v>0</v>
          </cell>
          <cell r="X7036">
            <v>0</v>
          </cell>
          <cell r="Y7036">
            <v>0</v>
          </cell>
          <cell r="Z7036">
            <v>0</v>
          </cell>
          <cell r="AA7036">
            <v>0</v>
          </cell>
          <cell r="AB7036">
            <v>0</v>
          </cell>
          <cell r="AC7036">
            <v>0</v>
          </cell>
          <cell r="AD7036">
            <v>0</v>
          </cell>
          <cell r="AE7036">
            <v>0</v>
          </cell>
          <cell r="AF7036">
            <v>75573</v>
          </cell>
          <cell r="AG7036">
            <v>66739</v>
          </cell>
          <cell r="AH7036">
            <v>100108</v>
          </cell>
          <cell r="AI7036">
            <v>122682</v>
          </cell>
          <cell r="AJ7036">
            <v>93238</v>
          </cell>
          <cell r="AK7036">
            <v>81462</v>
          </cell>
          <cell r="AL7036">
            <v>124646</v>
          </cell>
          <cell r="AM7036">
            <v>150164</v>
          </cell>
          <cell r="AN7036">
            <v>0</v>
          </cell>
          <cell r="AO7036">
            <v>0</v>
          </cell>
          <cell r="AP7036">
            <v>0</v>
          </cell>
          <cell r="AQ7036">
            <v>0</v>
          </cell>
          <cell r="AR7036">
            <v>3543044</v>
          </cell>
          <cell r="AS7036">
            <v>36820824</v>
          </cell>
          <cell r="AT7036">
            <v>16702564</v>
          </cell>
          <cell r="AU7036">
            <v>0</v>
          </cell>
          <cell r="AV7036">
            <v>0</v>
          </cell>
          <cell r="AW7036">
            <v>0</v>
          </cell>
          <cell r="AX7036">
            <v>0</v>
          </cell>
          <cell r="AY7036">
            <v>0</v>
          </cell>
          <cell r="AZ7036">
            <v>0</v>
          </cell>
          <cell r="BA7036">
            <v>0</v>
          </cell>
          <cell r="BB7036">
            <v>0</v>
          </cell>
          <cell r="BC7036">
            <v>0</v>
          </cell>
          <cell r="BD7036">
            <v>57066432</v>
          </cell>
          <cell r="BE7036">
            <v>0</v>
          </cell>
          <cell r="BF7036">
            <v>57066432</v>
          </cell>
          <cell r="BG7036">
            <v>45653146</v>
          </cell>
        </row>
        <row r="7037">
          <cell r="F7037">
            <v>270429003510</v>
          </cell>
          <cell r="G7037" t="str">
            <v>CENTRO EDUCATIVO EDUARDO SANTOS</v>
          </cell>
          <cell r="H7037">
            <v>70.522080223096168</v>
          </cell>
          <cell r="I7037">
            <v>0.81039522770882699</v>
          </cell>
          <cell r="J7037">
            <v>184</v>
          </cell>
          <cell r="K7037">
            <v>23</v>
          </cell>
          <cell r="L7037">
            <v>0</v>
          </cell>
          <cell r="M7037">
            <v>161</v>
          </cell>
          <cell r="N7037">
            <v>0</v>
          </cell>
          <cell r="O7037">
            <v>0</v>
          </cell>
          <cell r="P7037">
            <v>0</v>
          </cell>
          <cell r="Q7037">
            <v>0</v>
          </cell>
          <cell r="R7037">
            <v>0</v>
          </cell>
          <cell r="S7037">
            <v>0</v>
          </cell>
          <cell r="T7037">
            <v>0</v>
          </cell>
          <cell r="U7037">
            <v>0</v>
          </cell>
          <cell r="V7037">
            <v>0</v>
          </cell>
          <cell r="W7037">
            <v>0</v>
          </cell>
          <cell r="X7037">
            <v>0</v>
          </cell>
          <cell r="Y7037">
            <v>0</v>
          </cell>
          <cell r="Z7037">
            <v>0</v>
          </cell>
          <cell r="AA7037">
            <v>0</v>
          </cell>
          <cell r="AB7037">
            <v>0</v>
          </cell>
          <cell r="AC7037">
            <v>0</v>
          </cell>
          <cell r="AD7037">
            <v>0</v>
          </cell>
          <cell r="AE7037">
            <v>0</v>
          </cell>
          <cell r="AF7037">
            <v>75395</v>
          </cell>
          <cell r="AG7037">
            <v>66582</v>
          </cell>
          <cell r="AH7037">
            <v>99873</v>
          </cell>
          <cell r="AI7037">
            <v>122394</v>
          </cell>
          <cell r="AJ7037">
            <v>93019</v>
          </cell>
          <cell r="AK7037">
            <v>81270</v>
          </cell>
          <cell r="AL7037">
            <v>124353</v>
          </cell>
          <cell r="AM7037">
            <v>149811</v>
          </cell>
          <cell r="AN7037">
            <v>0</v>
          </cell>
          <cell r="AO7037">
            <v>0</v>
          </cell>
          <cell r="AP7037">
            <v>0</v>
          </cell>
          <cell r="AQ7037">
            <v>0</v>
          </cell>
          <cell r="AR7037">
            <v>2139437</v>
          </cell>
          <cell r="AS7037">
            <v>13084470</v>
          </cell>
          <cell r="AT7037">
            <v>0</v>
          </cell>
          <cell r="AU7037">
            <v>0</v>
          </cell>
          <cell r="AV7037">
            <v>0</v>
          </cell>
          <cell r="AW7037">
            <v>0</v>
          </cell>
          <cell r="AX7037">
            <v>0</v>
          </cell>
          <cell r="AY7037">
            <v>0</v>
          </cell>
          <cell r="AZ7037">
            <v>0</v>
          </cell>
          <cell r="BA7037">
            <v>0</v>
          </cell>
          <cell r="BB7037">
            <v>0</v>
          </cell>
          <cell r="BC7037">
            <v>0</v>
          </cell>
          <cell r="BD7037">
            <v>15223907</v>
          </cell>
          <cell r="BE7037">
            <v>0</v>
          </cell>
          <cell r="BF7037">
            <v>15223907</v>
          </cell>
          <cell r="BG7037">
            <v>12179126</v>
          </cell>
        </row>
        <row r="7038">
          <cell r="F7038">
            <v>270429003561</v>
          </cell>
          <cell r="G7038" t="str">
            <v>I.E. ZAPATA</v>
          </cell>
          <cell r="H7038">
            <v>71.131830011036584</v>
          </cell>
          <cell r="I7038">
            <v>1.0067222146429124</v>
          </cell>
          <cell r="J7038">
            <v>326</v>
          </cell>
          <cell r="K7038">
            <v>14</v>
          </cell>
          <cell r="L7038">
            <v>0</v>
          </cell>
          <cell r="M7038">
            <v>92</v>
          </cell>
          <cell r="N7038">
            <v>0</v>
          </cell>
          <cell r="O7038">
            <v>161</v>
          </cell>
          <cell r="P7038">
            <v>0</v>
          </cell>
          <cell r="Q7038">
            <v>59</v>
          </cell>
          <cell r="R7038">
            <v>0</v>
          </cell>
          <cell r="S7038">
            <v>0</v>
          </cell>
          <cell r="T7038">
            <v>0</v>
          </cell>
          <cell r="U7038">
            <v>0</v>
          </cell>
          <cell r="V7038">
            <v>0</v>
          </cell>
          <cell r="W7038">
            <v>0</v>
          </cell>
          <cell r="X7038">
            <v>0</v>
          </cell>
          <cell r="Y7038">
            <v>0</v>
          </cell>
          <cell r="Z7038">
            <v>0</v>
          </cell>
          <cell r="AA7038">
            <v>0</v>
          </cell>
          <cell r="AB7038">
            <v>0</v>
          </cell>
          <cell r="AC7038">
            <v>0</v>
          </cell>
          <cell r="AD7038">
            <v>0</v>
          </cell>
          <cell r="AE7038">
            <v>0</v>
          </cell>
          <cell r="AF7038">
            <v>75542</v>
          </cell>
          <cell r="AG7038">
            <v>66712</v>
          </cell>
          <cell r="AH7038">
            <v>100067</v>
          </cell>
          <cell r="AI7038">
            <v>122632</v>
          </cell>
          <cell r="AJ7038">
            <v>93200</v>
          </cell>
          <cell r="AK7038">
            <v>81429</v>
          </cell>
          <cell r="AL7038">
            <v>124595</v>
          </cell>
          <cell r="AM7038">
            <v>150103</v>
          </cell>
          <cell r="AN7038">
            <v>0</v>
          </cell>
          <cell r="AO7038">
            <v>0</v>
          </cell>
          <cell r="AP7038">
            <v>0</v>
          </cell>
          <cell r="AQ7038">
            <v>0</v>
          </cell>
          <cell r="AR7038">
            <v>1304800</v>
          </cell>
          <cell r="AS7038">
            <v>20601537</v>
          </cell>
          <cell r="AT7038">
            <v>7351105</v>
          </cell>
          <cell r="AU7038">
            <v>0</v>
          </cell>
          <cell r="AV7038">
            <v>0</v>
          </cell>
          <cell r="AW7038">
            <v>0</v>
          </cell>
          <cell r="AX7038">
            <v>0</v>
          </cell>
          <cell r="AY7038">
            <v>0</v>
          </cell>
          <cell r="AZ7038">
            <v>0</v>
          </cell>
          <cell r="BA7038">
            <v>0</v>
          </cell>
          <cell r="BB7038">
            <v>0</v>
          </cell>
          <cell r="BC7038">
            <v>0</v>
          </cell>
          <cell r="BD7038">
            <v>29257442</v>
          </cell>
          <cell r="BE7038">
            <v>0</v>
          </cell>
          <cell r="BF7038">
            <v>29257442</v>
          </cell>
          <cell r="BG7038">
            <v>23405954</v>
          </cell>
        </row>
        <row r="7039">
          <cell r="F7039">
            <v>270429003587</v>
          </cell>
          <cell r="G7039" t="str">
            <v>I.E. SINCELEJITO</v>
          </cell>
          <cell r="H7039">
            <v>69.804185630190744</v>
          </cell>
          <cell r="I7039">
            <v>0.57924782077415438</v>
          </cell>
          <cell r="J7039">
            <v>492</v>
          </cell>
          <cell r="K7039">
            <v>32</v>
          </cell>
          <cell r="L7039">
            <v>0</v>
          </cell>
          <cell r="M7039">
            <v>235</v>
          </cell>
          <cell r="N7039">
            <v>0</v>
          </cell>
          <cell r="O7039">
            <v>179</v>
          </cell>
          <cell r="P7039">
            <v>0</v>
          </cell>
          <cell r="Q7039">
            <v>46</v>
          </cell>
          <cell r="R7039">
            <v>0</v>
          </cell>
          <cell r="S7039">
            <v>0</v>
          </cell>
          <cell r="T7039">
            <v>0</v>
          </cell>
          <cell r="U7039">
            <v>0</v>
          </cell>
          <cell r="V7039">
            <v>0</v>
          </cell>
          <cell r="W7039">
            <v>0</v>
          </cell>
          <cell r="X7039">
            <v>0</v>
          </cell>
          <cell r="Y7039">
            <v>0</v>
          </cell>
          <cell r="Z7039">
            <v>0</v>
          </cell>
          <cell r="AA7039">
            <v>0</v>
          </cell>
          <cell r="AB7039">
            <v>0</v>
          </cell>
          <cell r="AC7039">
            <v>0</v>
          </cell>
          <cell r="AD7039">
            <v>0</v>
          </cell>
          <cell r="AE7039">
            <v>0</v>
          </cell>
          <cell r="AF7039">
            <v>75222</v>
          </cell>
          <cell r="AG7039">
            <v>66430</v>
          </cell>
          <cell r="AH7039">
            <v>99644</v>
          </cell>
          <cell r="AI7039">
            <v>122113</v>
          </cell>
          <cell r="AJ7039">
            <v>92805</v>
          </cell>
          <cell r="AK7039">
            <v>81084</v>
          </cell>
          <cell r="AL7039">
            <v>124068</v>
          </cell>
          <cell r="AM7039">
            <v>149468</v>
          </cell>
          <cell r="AN7039">
            <v>0</v>
          </cell>
          <cell r="AO7039">
            <v>0</v>
          </cell>
          <cell r="AP7039">
            <v>0</v>
          </cell>
          <cell r="AQ7039">
            <v>0</v>
          </cell>
          <cell r="AR7039">
            <v>2969760</v>
          </cell>
          <cell r="AS7039">
            <v>33568776</v>
          </cell>
          <cell r="AT7039">
            <v>5707128</v>
          </cell>
          <cell r="AU7039">
            <v>0</v>
          </cell>
          <cell r="AV7039">
            <v>0</v>
          </cell>
          <cell r="AW7039">
            <v>0</v>
          </cell>
          <cell r="AX7039">
            <v>0</v>
          </cell>
          <cell r="AY7039">
            <v>0</v>
          </cell>
          <cell r="AZ7039">
            <v>0</v>
          </cell>
          <cell r="BA7039">
            <v>0</v>
          </cell>
          <cell r="BB7039">
            <v>0</v>
          </cell>
          <cell r="BC7039">
            <v>0</v>
          </cell>
          <cell r="BD7039">
            <v>42245664</v>
          </cell>
          <cell r="BE7039">
            <v>0</v>
          </cell>
          <cell r="BF7039">
            <v>42245664</v>
          </cell>
          <cell r="BG7039">
            <v>33796531</v>
          </cell>
        </row>
        <row r="7040">
          <cell r="F7040">
            <v>270429060211</v>
          </cell>
          <cell r="G7040" t="str">
            <v>I.E. MIRAFLORES</v>
          </cell>
          <cell r="H7040">
            <v>71.863329165717559</v>
          </cell>
          <cell r="I7040">
            <v>1.2422500128049021</v>
          </cell>
          <cell r="J7040">
            <v>248</v>
          </cell>
          <cell r="K7040">
            <v>15</v>
          </cell>
          <cell r="L7040">
            <v>0</v>
          </cell>
          <cell r="M7040">
            <v>93</v>
          </cell>
          <cell r="N7040">
            <v>0</v>
          </cell>
          <cell r="O7040">
            <v>107</v>
          </cell>
          <cell r="P7040">
            <v>0</v>
          </cell>
          <cell r="Q7040">
            <v>33</v>
          </cell>
          <cell r="R7040">
            <v>0</v>
          </cell>
          <cell r="S7040">
            <v>0</v>
          </cell>
          <cell r="T7040">
            <v>0</v>
          </cell>
          <cell r="U7040">
            <v>0</v>
          </cell>
          <cell r="V7040">
            <v>0</v>
          </cell>
          <cell r="W7040">
            <v>0</v>
          </cell>
          <cell r="X7040">
            <v>0</v>
          </cell>
          <cell r="Y7040">
            <v>0</v>
          </cell>
          <cell r="Z7040">
            <v>0</v>
          </cell>
          <cell r="AA7040">
            <v>0</v>
          </cell>
          <cell r="AB7040">
            <v>0</v>
          </cell>
          <cell r="AC7040">
            <v>0</v>
          </cell>
          <cell r="AD7040">
            <v>0</v>
          </cell>
          <cell r="AE7040">
            <v>0</v>
          </cell>
          <cell r="AF7040">
            <v>75718</v>
          </cell>
          <cell r="AG7040">
            <v>66867</v>
          </cell>
          <cell r="AH7040">
            <v>100301</v>
          </cell>
          <cell r="AI7040">
            <v>122918</v>
          </cell>
          <cell r="AJ7040">
            <v>93417</v>
          </cell>
          <cell r="AK7040">
            <v>81618</v>
          </cell>
          <cell r="AL7040">
            <v>124885</v>
          </cell>
          <cell r="AM7040">
            <v>150453</v>
          </cell>
          <cell r="AN7040">
            <v>0</v>
          </cell>
          <cell r="AO7040">
            <v>0</v>
          </cell>
          <cell r="AP7040">
            <v>0</v>
          </cell>
          <cell r="AQ7040">
            <v>0</v>
          </cell>
          <cell r="AR7040">
            <v>1401255</v>
          </cell>
          <cell r="AS7040">
            <v>16323600</v>
          </cell>
          <cell r="AT7040">
            <v>4121205</v>
          </cell>
          <cell r="AU7040">
            <v>0</v>
          </cell>
          <cell r="AV7040">
            <v>0</v>
          </cell>
          <cell r="AW7040">
            <v>0</v>
          </cell>
          <cell r="AX7040">
            <v>0</v>
          </cell>
          <cell r="AY7040">
            <v>0</v>
          </cell>
          <cell r="AZ7040">
            <v>0</v>
          </cell>
          <cell r="BA7040">
            <v>0</v>
          </cell>
          <cell r="BB7040">
            <v>0</v>
          </cell>
          <cell r="BC7040">
            <v>0</v>
          </cell>
          <cell r="BD7040">
            <v>21846060</v>
          </cell>
          <cell r="BE7040">
            <v>0</v>
          </cell>
          <cell r="BF7040">
            <v>21846060</v>
          </cell>
          <cell r="BG7040">
            <v>17476848</v>
          </cell>
        </row>
        <row r="7041">
          <cell r="F7041">
            <v>270429060246</v>
          </cell>
          <cell r="G7041" t="str">
            <v>I.E. SAN JUAN BAUTISTA DE PUEBLO NUEVO</v>
          </cell>
          <cell r="H7041">
            <v>71.606769138063584</v>
          </cell>
          <cell r="I7041">
            <v>1.1596429202019398</v>
          </cell>
          <cell r="J7041">
            <v>258</v>
          </cell>
          <cell r="K7041">
            <v>38</v>
          </cell>
          <cell r="L7041">
            <v>0</v>
          </cell>
          <cell r="M7041">
            <v>132</v>
          </cell>
          <cell r="N7041">
            <v>0</v>
          </cell>
          <cell r="O7041">
            <v>62</v>
          </cell>
          <cell r="P7041">
            <v>0</v>
          </cell>
          <cell r="Q7041">
            <v>26</v>
          </cell>
          <cell r="R7041">
            <v>0</v>
          </cell>
          <cell r="S7041">
            <v>0</v>
          </cell>
          <cell r="T7041">
            <v>0</v>
          </cell>
          <cell r="U7041">
            <v>0</v>
          </cell>
          <cell r="V7041">
            <v>0</v>
          </cell>
          <cell r="W7041">
            <v>0</v>
          </cell>
          <cell r="X7041">
            <v>0</v>
          </cell>
          <cell r="Y7041">
            <v>0</v>
          </cell>
          <cell r="Z7041">
            <v>0</v>
          </cell>
          <cell r="AA7041">
            <v>0</v>
          </cell>
          <cell r="AB7041">
            <v>0</v>
          </cell>
          <cell r="AC7041">
            <v>0</v>
          </cell>
          <cell r="AD7041">
            <v>0</v>
          </cell>
          <cell r="AE7041">
            <v>0</v>
          </cell>
          <cell r="AF7041">
            <v>75656</v>
          </cell>
          <cell r="AG7041">
            <v>66813</v>
          </cell>
          <cell r="AH7041">
            <v>100219</v>
          </cell>
          <cell r="AI7041">
            <v>122818</v>
          </cell>
          <cell r="AJ7041">
            <v>93341</v>
          </cell>
          <cell r="AK7041">
            <v>81552</v>
          </cell>
          <cell r="AL7041">
            <v>124783</v>
          </cell>
          <cell r="AM7041">
            <v>150330</v>
          </cell>
          <cell r="AN7041">
            <v>0</v>
          </cell>
          <cell r="AO7041">
            <v>0</v>
          </cell>
          <cell r="AP7041">
            <v>0</v>
          </cell>
          <cell r="AQ7041">
            <v>0</v>
          </cell>
          <cell r="AR7041">
            <v>3546958</v>
          </cell>
          <cell r="AS7041">
            <v>15821088</v>
          </cell>
          <cell r="AT7041">
            <v>3244358</v>
          </cell>
          <cell r="AU7041">
            <v>0</v>
          </cell>
          <cell r="AV7041">
            <v>0</v>
          </cell>
          <cell r="AW7041">
            <v>0</v>
          </cell>
          <cell r="AX7041">
            <v>0</v>
          </cell>
          <cell r="AY7041">
            <v>0</v>
          </cell>
          <cell r="AZ7041">
            <v>0</v>
          </cell>
          <cell r="BA7041">
            <v>0</v>
          </cell>
          <cell r="BB7041">
            <v>0</v>
          </cell>
          <cell r="BC7041">
            <v>0</v>
          </cell>
          <cell r="BD7041">
            <v>22612404</v>
          </cell>
          <cell r="BE7041">
            <v>0</v>
          </cell>
          <cell r="BF7041">
            <v>22612404</v>
          </cell>
          <cell r="BG7041">
            <v>18089923</v>
          </cell>
        </row>
        <row r="7042">
          <cell r="F7042">
            <v>270429060254</v>
          </cell>
          <cell r="G7042" t="str">
            <v>INST EDUC EL PALOMAR</v>
          </cell>
          <cell r="H7042">
            <v>71.190408025697963</v>
          </cell>
          <cell r="I7042">
            <v>1.0255831398068143</v>
          </cell>
          <cell r="J7042">
            <v>427</v>
          </cell>
          <cell r="K7042">
            <v>66</v>
          </cell>
          <cell r="L7042">
            <v>0</v>
          </cell>
          <cell r="M7042">
            <v>158</v>
          </cell>
          <cell r="N7042">
            <v>0</v>
          </cell>
          <cell r="O7042">
            <v>156</v>
          </cell>
          <cell r="P7042">
            <v>0</v>
          </cell>
          <cell r="Q7042">
            <v>47</v>
          </cell>
          <cell r="R7042">
            <v>0</v>
          </cell>
          <cell r="S7042">
            <v>0</v>
          </cell>
          <cell r="T7042">
            <v>0</v>
          </cell>
          <cell r="U7042">
            <v>345</v>
          </cell>
          <cell r="V7042">
            <v>30</v>
          </cell>
          <cell r="W7042">
            <v>0</v>
          </cell>
          <cell r="X7042">
            <v>112</v>
          </cell>
          <cell r="Y7042">
            <v>0</v>
          </cell>
          <cell r="Z7042">
            <v>156</v>
          </cell>
          <cell r="AA7042">
            <v>0</v>
          </cell>
          <cell r="AB7042">
            <v>47</v>
          </cell>
          <cell r="AC7042">
            <v>0</v>
          </cell>
          <cell r="AD7042">
            <v>0</v>
          </cell>
          <cell r="AE7042">
            <v>0</v>
          </cell>
          <cell r="AF7042">
            <v>75556</v>
          </cell>
          <cell r="AG7042">
            <v>66724</v>
          </cell>
          <cell r="AH7042">
            <v>100086</v>
          </cell>
          <cell r="AI7042">
            <v>122655</v>
          </cell>
          <cell r="AJ7042">
            <v>93217</v>
          </cell>
          <cell r="AK7042">
            <v>81444</v>
          </cell>
          <cell r="AL7042">
            <v>124618</v>
          </cell>
          <cell r="AM7042">
            <v>150131</v>
          </cell>
          <cell r="AN7042">
            <v>0</v>
          </cell>
          <cell r="AO7042">
            <v>0</v>
          </cell>
          <cell r="AP7042">
            <v>0</v>
          </cell>
          <cell r="AQ7042">
            <v>0</v>
          </cell>
          <cell r="AR7042">
            <v>6152322</v>
          </cell>
          <cell r="AS7042">
            <v>25573416</v>
          </cell>
          <cell r="AT7042">
            <v>5857046</v>
          </cell>
          <cell r="AU7042">
            <v>0</v>
          </cell>
          <cell r="AV7042">
            <v>0</v>
          </cell>
          <cell r="AW7042">
            <v>0</v>
          </cell>
          <cell r="AX7042">
            <v>0</v>
          </cell>
          <cell r="AY7042">
            <v>0</v>
          </cell>
          <cell r="AZ7042">
            <v>559302</v>
          </cell>
          <cell r="BA7042">
            <v>4365398.4000000004</v>
          </cell>
          <cell r="BB7042">
            <v>1171409.2</v>
          </cell>
          <cell r="BC7042">
            <v>0</v>
          </cell>
          <cell r="BD7042">
            <v>37582784</v>
          </cell>
          <cell r="BE7042">
            <v>6096110</v>
          </cell>
          <cell r="BF7042">
            <v>43678894</v>
          </cell>
          <cell r="BG7042">
            <v>34943115</v>
          </cell>
        </row>
        <row r="7043">
          <cell r="F7043">
            <v>270429060416</v>
          </cell>
          <cell r="G7043" t="str">
            <v>I.E. LA SIERPITA</v>
          </cell>
          <cell r="H7043">
            <v>70.868259808373097</v>
          </cell>
          <cell r="I7043">
            <v>0.92185798876213976</v>
          </cell>
          <cell r="J7043">
            <v>595</v>
          </cell>
          <cell r="K7043">
            <v>34</v>
          </cell>
          <cell r="L7043">
            <v>0</v>
          </cell>
          <cell r="M7043">
            <v>212</v>
          </cell>
          <cell r="N7043">
            <v>0</v>
          </cell>
          <cell r="O7043">
            <v>238</v>
          </cell>
          <cell r="P7043">
            <v>0</v>
          </cell>
          <cell r="Q7043">
            <v>111</v>
          </cell>
          <cell r="R7043">
            <v>0</v>
          </cell>
          <cell r="S7043">
            <v>0</v>
          </cell>
          <cell r="T7043">
            <v>0</v>
          </cell>
          <cell r="U7043">
            <v>0</v>
          </cell>
          <cell r="V7043">
            <v>0</v>
          </cell>
          <cell r="W7043">
            <v>0</v>
          </cell>
          <cell r="X7043">
            <v>0</v>
          </cell>
          <cell r="Y7043">
            <v>0</v>
          </cell>
          <cell r="Z7043">
            <v>0</v>
          </cell>
          <cell r="AA7043">
            <v>0</v>
          </cell>
          <cell r="AB7043">
            <v>0</v>
          </cell>
          <cell r="AC7043">
            <v>0</v>
          </cell>
          <cell r="AD7043">
            <v>0</v>
          </cell>
          <cell r="AE7043">
            <v>0</v>
          </cell>
          <cell r="AF7043">
            <v>75478</v>
          </cell>
          <cell r="AG7043">
            <v>66656</v>
          </cell>
          <cell r="AH7043">
            <v>99983</v>
          </cell>
          <cell r="AI7043">
            <v>122529</v>
          </cell>
          <cell r="AJ7043">
            <v>93122</v>
          </cell>
          <cell r="AK7043">
            <v>81360</v>
          </cell>
          <cell r="AL7043">
            <v>124490</v>
          </cell>
          <cell r="AM7043">
            <v>149977</v>
          </cell>
          <cell r="AN7043">
            <v>0</v>
          </cell>
          <cell r="AO7043">
            <v>0</v>
          </cell>
          <cell r="AP7043">
            <v>0</v>
          </cell>
          <cell r="AQ7043">
            <v>0</v>
          </cell>
          <cell r="AR7043">
            <v>3166148</v>
          </cell>
          <cell r="AS7043">
            <v>36612000</v>
          </cell>
          <cell r="AT7043">
            <v>13818390</v>
          </cell>
          <cell r="AU7043">
            <v>0</v>
          </cell>
          <cell r="AV7043">
            <v>0</v>
          </cell>
          <cell r="AW7043">
            <v>0</v>
          </cell>
          <cell r="AX7043">
            <v>0</v>
          </cell>
          <cell r="AY7043">
            <v>0</v>
          </cell>
          <cell r="AZ7043">
            <v>0</v>
          </cell>
          <cell r="BA7043">
            <v>0</v>
          </cell>
          <cell r="BB7043">
            <v>0</v>
          </cell>
          <cell r="BC7043">
            <v>0</v>
          </cell>
          <cell r="BD7043">
            <v>53596538</v>
          </cell>
          <cell r="BE7043">
            <v>0</v>
          </cell>
          <cell r="BF7043">
            <v>53596538</v>
          </cell>
          <cell r="BG7043">
            <v>42877230</v>
          </cell>
        </row>
        <row r="7044">
          <cell r="F7044">
            <v>270473000013</v>
          </cell>
          <cell r="G7044" t="str">
            <v>CENTRO EDUCATIVO LAS FLORES</v>
          </cell>
          <cell r="H7044">
            <v>68.613794568530693</v>
          </cell>
          <cell r="I7044">
            <v>0.19596619439034579</v>
          </cell>
          <cell r="J7044">
            <v>128</v>
          </cell>
          <cell r="K7044">
            <v>23</v>
          </cell>
          <cell r="L7044">
            <v>0</v>
          </cell>
          <cell r="M7044">
            <v>105</v>
          </cell>
          <cell r="N7044">
            <v>0</v>
          </cell>
          <cell r="O7044">
            <v>0</v>
          </cell>
          <cell r="P7044">
            <v>0</v>
          </cell>
          <cell r="Q7044">
            <v>0</v>
          </cell>
          <cell r="R7044">
            <v>0</v>
          </cell>
          <cell r="S7044">
            <v>0</v>
          </cell>
          <cell r="T7044">
            <v>0</v>
          </cell>
          <cell r="U7044">
            <v>0</v>
          </cell>
          <cell r="V7044">
            <v>0</v>
          </cell>
          <cell r="W7044">
            <v>0</v>
          </cell>
          <cell r="X7044">
            <v>0</v>
          </cell>
          <cell r="Y7044">
            <v>0</v>
          </cell>
          <cell r="Z7044">
            <v>0</v>
          </cell>
          <cell r="AA7044">
            <v>0</v>
          </cell>
          <cell r="AB7044">
            <v>0</v>
          </cell>
          <cell r="AC7044">
            <v>0</v>
          </cell>
          <cell r="AD7044">
            <v>0</v>
          </cell>
          <cell r="AE7044">
            <v>0</v>
          </cell>
          <cell r="AF7044">
            <v>74936</v>
          </cell>
          <cell r="AG7044">
            <v>66176</v>
          </cell>
          <cell r="AH7044">
            <v>99264</v>
          </cell>
          <cell r="AI7044">
            <v>121648</v>
          </cell>
          <cell r="AJ7044">
            <v>92452</v>
          </cell>
          <cell r="AK7044">
            <v>80775</v>
          </cell>
          <cell r="AL7044">
            <v>123595</v>
          </cell>
          <cell r="AM7044">
            <v>148898</v>
          </cell>
          <cell r="AN7044">
            <v>0</v>
          </cell>
          <cell r="AO7044">
            <v>0</v>
          </cell>
          <cell r="AP7044">
            <v>0</v>
          </cell>
          <cell r="AQ7044">
            <v>0</v>
          </cell>
          <cell r="AR7044">
            <v>2126396</v>
          </cell>
          <cell r="AS7044">
            <v>8481375</v>
          </cell>
          <cell r="AT7044">
            <v>0</v>
          </cell>
          <cell r="AU7044">
            <v>0</v>
          </cell>
          <cell r="AV7044">
            <v>0</v>
          </cell>
          <cell r="AW7044">
            <v>0</v>
          </cell>
          <cell r="AX7044">
            <v>0</v>
          </cell>
          <cell r="AY7044">
            <v>0</v>
          </cell>
          <cell r="AZ7044">
            <v>0</v>
          </cell>
          <cell r="BA7044">
            <v>0</v>
          </cell>
          <cell r="BB7044">
            <v>0</v>
          </cell>
          <cell r="BC7044">
            <v>0</v>
          </cell>
          <cell r="BD7044">
            <v>10607771</v>
          </cell>
          <cell r="BE7044">
            <v>0</v>
          </cell>
          <cell r="BF7044">
            <v>10607771</v>
          </cell>
          <cell r="BG7044">
            <v>8486217</v>
          </cell>
        </row>
        <row r="7045">
          <cell r="F7045">
            <v>270473000072</v>
          </cell>
          <cell r="G7045" t="str">
            <v>CENTRO EDUCATIVO SABANAS DE CALI</v>
          </cell>
          <cell r="H7045">
            <v>67.054710763850522</v>
          </cell>
          <cell r="I7045">
            <v>-0.30602697035430332</v>
          </cell>
          <cell r="J7045">
            <v>165</v>
          </cell>
          <cell r="K7045">
            <v>33</v>
          </cell>
          <cell r="L7045">
            <v>0</v>
          </cell>
          <cell r="M7045">
            <v>132</v>
          </cell>
          <cell r="N7045">
            <v>0</v>
          </cell>
          <cell r="O7045">
            <v>0</v>
          </cell>
          <cell r="P7045">
            <v>0</v>
          </cell>
          <cell r="Q7045">
            <v>0</v>
          </cell>
          <cell r="R7045">
            <v>0</v>
          </cell>
          <cell r="S7045">
            <v>0</v>
          </cell>
          <cell r="T7045">
            <v>0</v>
          </cell>
          <cell r="U7045">
            <v>0</v>
          </cell>
          <cell r="V7045">
            <v>0</v>
          </cell>
          <cell r="W7045">
            <v>0</v>
          </cell>
          <cell r="X7045">
            <v>0</v>
          </cell>
          <cell r="Y7045">
            <v>0</v>
          </cell>
          <cell r="Z7045">
            <v>0</v>
          </cell>
          <cell r="AA7045">
            <v>0</v>
          </cell>
          <cell r="AB7045">
            <v>0</v>
          </cell>
          <cell r="AC7045">
            <v>0</v>
          </cell>
          <cell r="AD7045">
            <v>0</v>
          </cell>
          <cell r="AE7045">
            <v>0</v>
          </cell>
          <cell r="AF7045">
            <v>74560</v>
          </cell>
          <cell r="AG7045">
            <v>65845</v>
          </cell>
          <cell r="AH7045">
            <v>98767</v>
          </cell>
          <cell r="AI7045">
            <v>121038</v>
          </cell>
          <cell r="AJ7045">
            <v>91989</v>
          </cell>
          <cell r="AK7045">
            <v>80370</v>
          </cell>
          <cell r="AL7045">
            <v>122976</v>
          </cell>
          <cell r="AM7045">
            <v>148152</v>
          </cell>
          <cell r="AN7045">
            <v>0</v>
          </cell>
          <cell r="AO7045">
            <v>0</v>
          </cell>
          <cell r="AP7045">
            <v>0</v>
          </cell>
          <cell r="AQ7045">
            <v>0</v>
          </cell>
          <cell r="AR7045">
            <v>3035637</v>
          </cell>
          <cell r="AS7045">
            <v>10608840</v>
          </cell>
          <cell r="AT7045">
            <v>0</v>
          </cell>
          <cell r="AU7045">
            <v>0</v>
          </cell>
          <cell r="AV7045">
            <v>0</v>
          </cell>
          <cell r="AW7045">
            <v>0</v>
          </cell>
          <cell r="AX7045">
            <v>0</v>
          </cell>
          <cell r="AY7045">
            <v>0</v>
          </cell>
          <cell r="AZ7045">
            <v>0</v>
          </cell>
          <cell r="BA7045">
            <v>0</v>
          </cell>
          <cell r="BB7045">
            <v>0</v>
          </cell>
          <cell r="BC7045">
            <v>0</v>
          </cell>
          <cell r="BD7045">
            <v>13644477</v>
          </cell>
          <cell r="BE7045">
            <v>0</v>
          </cell>
          <cell r="BF7045">
            <v>13644477</v>
          </cell>
          <cell r="BG7045">
            <v>10915582</v>
          </cell>
        </row>
        <row r="7046">
          <cell r="F7046">
            <v>270473000102</v>
          </cell>
          <cell r="G7046" t="str">
            <v>INSTITUCION EDUCATIVA BRISAS DEL MAR</v>
          </cell>
          <cell r="H7046">
            <v>68.986340584403763</v>
          </cell>
          <cell r="I7046">
            <v>0.3159184079658674</v>
          </cell>
          <cell r="J7046">
            <v>222</v>
          </cell>
          <cell r="K7046">
            <v>23</v>
          </cell>
          <cell r="L7046">
            <v>0</v>
          </cell>
          <cell r="M7046">
            <v>133</v>
          </cell>
          <cell r="N7046">
            <v>0</v>
          </cell>
          <cell r="O7046">
            <v>66</v>
          </cell>
          <cell r="P7046">
            <v>0</v>
          </cell>
          <cell r="Q7046">
            <v>0</v>
          </cell>
          <cell r="R7046">
            <v>0</v>
          </cell>
          <cell r="S7046">
            <v>0</v>
          </cell>
          <cell r="T7046">
            <v>0</v>
          </cell>
          <cell r="U7046">
            <v>0</v>
          </cell>
          <cell r="V7046">
            <v>0</v>
          </cell>
          <cell r="W7046">
            <v>0</v>
          </cell>
          <cell r="X7046">
            <v>0</v>
          </cell>
          <cell r="Y7046">
            <v>0</v>
          </cell>
          <cell r="Z7046">
            <v>0</v>
          </cell>
          <cell r="AA7046">
            <v>0</v>
          </cell>
          <cell r="AB7046">
            <v>0</v>
          </cell>
          <cell r="AC7046">
            <v>0</v>
          </cell>
          <cell r="AD7046">
            <v>0</v>
          </cell>
          <cell r="AE7046">
            <v>0</v>
          </cell>
          <cell r="AF7046">
            <v>75025</v>
          </cell>
          <cell r="AG7046">
            <v>66256</v>
          </cell>
          <cell r="AH7046">
            <v>99383</v>
          </cell>
          <cell r="AI7046">
            <v>121794</v>
          </cell>
          <cell r="AJ7046">
            <v>92563</v>
          </cell>
          <cell r="AK7046">
            <v>80872</v>
          </cell>
          <cell r="AL7046">
            <v>123743</v>
          </cell>
          <cell r="AM7046">
            <v>149076</v>
          </cell>
          <cell r="AN7046">
            <v>0</v>
          </cell>
          <cell r="AO7046">
            <v>0</v>
          </cell>
          <cell r="AP7046">
            <v>0</v>
          </cell>
          <cell r="AQ7046">
            <v>0</v>
          </cell>
          <cell r="AR7046">
            <v>2128949</v>
          </cell>
          <cell r="AS7046">
            <v>16093528</v>
          </cell>
          <cell r="AT7046">
            <v>0</v>
          </cell>
          <cell r="AU7046">
            <v>0</v>
          </cell>
          <cell r="AV7046">
            <v>0</v>
          </cell>
          <cell r="AW7046">
            <v>0</v>
          </cell>
          <cell r="AX7046">
            <v>0</v>
          </cell>
          <cell r="AY7046">
            <v>0</v>
          </cell>
          <cell r="AZ7046">
            <v>0</v>
          </cell>
          <cell r="BA7046">
            <v>0</v>
          </cell>
          <cell r="BB7046">
            <v>0</v>
          </cell>
          <cell r="BC7046">
            <v>0</v>
          </cell>
          <cell r="BD7046">
            <v>18222477</v>
          </cell>
          <cell r="BE7046">
            <v>0</v>
          </cell>
          <cell r="BF7046">
            <v>18222477</v>
          </cell>
          <cell r="BG7046">
            <v>14577982</v>
          </cell>
        </row>
        <row r="7047">
          <cell r="F7047">
            <v>270473000129</v>
          </cell>
          <cell r="G7047" t="str">
            <v>C.E. EL YESO</v>
          </cell>
          <cell r="H7047">
            <v>69.000890159125618</v>
          </cell>
          <cell r="I7047">
            <v>0.320603074074506</v>
          </cell>
          <cell r="J7047">
            <v>166</v>
          </cell>
          <cell r="K7047">
            <v>36</v>
          </cell>
          <cell r="L7047">
            <v>0</v>
          </cell>
          <cell r="M7047">
            <v>130</v>
          </cell>
          <cell r="N7047">
            <v>0</v>
          </cell>
          <cell r="O7047">
            <v>0</v>
          </cell>
          <cell r="P7047">
            <v>0</v>
          </cell>
          <cell r="Q7047">
            <v>0</v>
          </cell>
          <cell r="R7047">
            <v>0</v>
          </cell>
          <cell r="S7047">
            <v>0</v>
          </cell>
          <cell r="T7047">
            <v>0</v>
          </cell>
          <cell r="U7047">
            <v>0</v>
          </cell>
          <cell r="V7047">
            <v>0</v>
          </cell>
          <cell r="W7047">
            <v>0</v>
          </cell>
          <cell r="X7047">
            <v>0</v>
          </cell>
          <cell r="Y7047">
            <v>0</v>
          </cell>
          <cell r="Z7047">
            <v>0</v>
          </cell>
          <cell r="AA7047">
            <v>0</v>
          </cell>
          <cell r="AB7047">
            <v>0</v>
          </cell>
          <cell r="AC7047">
            <v>0</v>
          </cell>
          <cell r="AD7047">
            <v>0</v>
          </cell>
          <cell r="AE7047">
            <v>0</v>
          </cell>
          <cell r="AF7047">
            <v>75029</v>
          </cell>
          <cell r="AG7047">
            <v>66259</v>
          </cell>
          <cell r="AH7047">
            <v>99388</v>
          </cell>
          <cell r="AI7047">
            <v>121799</v>
          </cell>
          <cell r="AJ7047">
            <v>92567</v>
          </cell>
          <cell r="AK7047">
            <v>80875</v>
          </cell>
          <cell r="AL7047">
            <v>123748</v>
          </cell>
          <cell r="AM7047">
            <v>149083</v>
          </cell>
          <cell r="AN7047">
            <v>0</v>
          </cell>
          <cell r="AO7047">
            <v>0</v>
          </cell>
          <cell r="AP7047">
            <v>0</v>
          </cell>
          <cell r="AQ7047">
            <v>0</v>
          </cell>
          <cell r="AR7047">
            <v>3332412</v>
          </cell>
          <cell r="AS7047">
            <v>10513750</v>
          </cell>
          <cell r="AT7047">
            <v>0</v>
          </cell>
          <cell r="AU7047">
            <v>0</v>
          </cell>
          <cell r="AV7047">
            <v>0</v>
          </cell>
          <cell r="AW7047">
            <v>0</v>
          </cell>
          <cell r="AX7047">
            <v>0</v>
          </cell>
          <cell r="AY7047">
            <v>0</v>
          </cell>
          <cell r="AZ7047">
            <v>0</v>
          </cell>
          <cell r="BA7047">
            <v>0</v>
          </cell>
          <cell r="BB7047">
            <v>0</v>
          </cell>
          <cell r="BC7047">
            <v>0</v>
          </cell>
          <cell r="BD7047">
            <v>13846162</v>
          </cell>
          <cell r="BE7047">
            <v>0</v>
          </cell>
          <cell r="BF7047">
            <v>13846162</v>
          </cell>
          <cell r="BG7047">
            <v>11076930</v>
          </cell>
        </row>
        <row r="7048">
          <cell r="F7048">
            <v>270473000234</v>
          </cell>
          <cell r="G7048" t="str">
            <v>CENTRO EDUCATIVO BREMEN</v>
          </cell>
          <cell r="H7048">
            <v>68.730681931095759</v>
          </cell>
          <cell r="I7048">
            <v>0.23360153950556858</v>
          </cell>
          <cell r="J7048">
            <v>169</v>
          </cell>
          <cell r="K7048">
            <v>31</v>
          </cell>
          <cell r="L7048">
            <v>0</v>
          </cell>
          <cell r="M7048">
            <v>138</v>
          </cell>
          <cell r="N7048">
            <v>0</v>
          </cell>
          <cell r="O7048">
            <v>0</v>
          </cell>
          <cell r="P7048">
            <v>0</v>
          </cell>
          <cell r="Q7048">
            <v>0</v>
          </cell>
          <cell r="R7048">
            <v>0</v>
          </cell>
          <cell r="S7048">
            <v>0</v>
          </cell>
          <cell r="T7048">
            <v>0</v>
          </cell>
          <cell r="U7048">
            <v>0</v>
          </cell>
          <cell r="V7048">
            <v>0</v>
          </cell>
          <cell r="W7048">
            <v>0</v>
          </cell>
          <cell r="X7048">
            <v>0</v>
          </cell>
          <cell r="Y7048">
            <v>0</v>
          </cell>
          <cell r="Z7048">
            <v>0</v>
          </cell>
          <cell r="AA7048">
            <v>0</v>
          </cell>
          <cell r="AB7048">
            <v>0</v>
          </cell>
          <cell r="AC7048">
            <v>0</v>
          </cell>
          <cell r="AD7048">
            <v>0</v>
          </cell>
          <cell r="AE7048">
            <v>0</v>
          </cell>
          <cell r="AF7048">
            <v>74964</v>
          </cell>
          <cell r="AG7048">
            <v>66201</v>
          </cell>
          <cell r="AH7048">
            <v>99301</v>
          </cell>
          <cell r="AI7048">
            <v>121694</v>
          </cell>
          <cell r="AJ7048">
            <v>92487</v>
          </cell>
          <cell r="AK7048">
            <v>80805</v>
          </cell>
          <cell r="AL7048">
            <v>123641</v>
          </cell>
          <cell r="AM7048">
            <v>148954</v>
          </cell>
          <cell r="AN7048">
            <v>0</v>
          </cell>
          <cell r="AO7048">
            <v>0</v>
          </cell>
          <cell r="AP7048">
            <v>0</v>
          </cell>
          <cell r="AQ7048">
            <v>0</v>
          </cell>
          <cell r="AR7048">
            <v>2867097</v>
          </cell>
          <cell r="AS7048">
            <v>11151090</v>
          </cell>
          <cell r="AT7048">
            <v>0</v>
          </cell>
          <cell r="AU7048">
            <v>0</v>
          </cell>
          <cell r="AV7048">
            <v>0</v>
          </cell>
          <cell r="AW7048">
            <v>0</v>
          </cell>
          <cell r="AX7048">
            <v>0</v>
          </cell>
          <cell r="AY7048">
            <v>0</v>
          </cell>
          <cell r="AZ7048">
            <v>0</v>
          </cell>
          <cell r="BA7048">
            <v>0</v>
          </cell>
          <cell r="BB7048">
            <v>0</v>
          </cell>
          <cell r="BC7048">
            <v>0</v>
          </cell>
          <cell r="BD7048">
            <v>14018187</v>
          </cell>
          <cell r="BE7048">
            <v>0</v>
          </cell>
          <cell r="BF7048">
            <v>14018187</v>
          </cell>
          <cell r="BG7048">
            <v>11214550</v>
          </cell>
        </row>
        <row r="7049">
          <cell r="F7049">
            <v>270508000020</v>
          </cell>
          <cell r="G7049" t="str">
            <v>INST EDUC CANUTALITO</v>
          </cell>
          <cell r="H7049">
            <v>70.621722159561983</v>
          </cell>
          <cell r="I7049">
            <v>0.84247789759328573</v>
          </cell>
          <cell r="J7049">
            <v>219</v>
          </cell>
          <cell r="K7049">
            <v>21</v>
          </cell>
          <cell r="L7049">
            <v>0</v>
          </cell>
          <cell r="M7049">
            <v>79</v>
          </cell>
          <cell r="N7049">
            <v>0</v>
          </cell>
          <cell r="O7049">
            <v>87</v>
          </cell>
          <cell r="P7049">
            <v>0</v>
          </cell>
          <cell r="Q7049">
            <v>32</v>
          </cell>
          <cell r="R7049">
            <v>0</v>
          </cell>
          <cell r="S7049">
            <v>0</v>
          </cell>
          <cell r="T7049">
            <v>0</v>
          </cell>
          <cell r="U7049">
            <v>0</v>
          </cell>
          <cell r="V7049">
            <v>0</v>
          </cell>
          <cell r="W7049">
            <v>0</v>
          </cell>
          <cell r="X7049">
            <v>0</v>
          </cell>
          <cell r="Y7049">
            <v>0</v>
          </cell>
          <cell r="Z7049">
            <v>0</v>
          </cell>
          <cell r="AA7049">
            <v>0</v>
          </cell>
          <cell r="AB7049">
            <v>0</v>
          </cell>
          <cell r="AC7049">
            <v>0</v>
          </cell>
          <cell r="AD7049">
            <v>0</v>
          </cell>
          <cell r="AE7049">
            <v>0</v>
          </cell>
          <cell r="AF7049">
            <v>75419</v>
          </cell>
          <cell r="AG7049">
            <v>66603</v>
          </cell>
          <cell r="AH7049">
            <v>99905</v>
          </cell>
          <cell r="AI7049">
            <v>122433</v>
          </cell>
          <cell r="AJ7049">
            <v>93048</v>
          </cell>
          <cell r="AK7049">
            <v>81296</v>
          </cell>
          <cell r="AL7049">
            <v>124392</v>
          </cell>
          <cell r="AM7049">
            <v>149859</v>
          </cell>
          <cell r="AN7049">
            <v>0</v>
          </cell>
          <cell r="AO7049">
            <v>0</v>
          </cell>
          <cell r="AP7049">
            <v>0</v>
          </cell>
          <cell r="AQ7049">
            <v>0</v>
          </cell>
          <cell r="AR7049">
            <v>1954008</v>
          </cell>
          <cell r="AS7049">
            <v>13495136</v>
          </cell>
          <cell r="AT7049">
            <v>3980544</v>
          </cell>
          <cell r="AU7049">
            <v>0</v>
          </cell>
          <cell r="AV7049">
            <v>0</v>
          </cell>
          <cell r="AW7049">
            <v>0</v>
          </cell>
          <cell r="AX7049">
            <v>0</v>
          </cell>
          <cell r="AY7049">
            <v>0</v>
          </cell>
          <cell r="AZ7049">
            <v>0</v>
          </cell>
          <cell r="BA7049">
            <v>0</v>
          </cell>
          <cell r="BB7049">
            <v>0</v>
          </cell>
          <cell r="BC7049">
            <v>0</v>
          </cell>
          <cell r="BD7049">
            <v>19429688</v>
          </cell>
          <cell r="BE7049">
            <v>0</v>
          </cell>
          <cell r="BF7049">
            <v>19429688</v>
          </cell>
          <cell r="BG7049">
            <v>15543750</v>
          </cell>
        </row>
        <row r="7050">
          <cell r="F7050">
            <v>270508000038</v>
          </cell>
          <cell r="G7050" t="str">
            <v>INSTITUCION EDUCATIVA LA PEÑA</v>
          </cell>
          <cell r="H7050">
            <v>73.286506844271571</v>
          </cell>
          <cell r="I7050">
            <v>1.7004841787340572</v>
          </cell>
          <cell r="J7050">
            <v>218</v>
          </cell>
          <cell r="K7050">
            <v>12</v>
          </cell>
          <cell r="L7050">
            <v>0</v>
          </cell>
          <cell r="M7050">
            <v>92</v>
          </cell>
          <cell r="N7050">
            <v>0</v>
          </cell>
          <cell r="O7050">
            <v>80</v>
          </cell>
          <cell r="P7050">
            <v>0</v>
          </cell>
          <cell r="Q7050">
            <v>34</v>
          </cell>
          <cell r="R7050">
            <v>0</v>
          </cell>
          <cell r="S7050">
            <v>0</v>
          </cell>
          <cell r="T7050">
            <v>0</v>
          </cell>
          <cell r="U7050">
            <v>0</v>
          </cell>
          <cell r="V7050">
            <v>0</v>
          </cell>
          <cell r="W7050">
            <v>0</v>
          </cell>
          <cell r="X7050">
            <v>0</v>
          </cell>
          <cell r="Y7050">
            <v>0</v>
          </cell>
          <cell r="Z7050">
            <v>0</v>
          </cell>
          <cell r="AA7050">
            <v>0</v>
          </cell>
          <cell r="AB7050">
            <v>0</v>
          </cell>
          <cell r="AC7050">
            <v>0</v>
          </cell>
          <cell r="AD7050">
            <v>0</v>
          </cell>
          <cell r="AE7050">
            <v>0</v>
          </cell>
          <cell r="AF7050">
            <v>76061</v>
          </cell>
          <cell r="AG7050">
            <v>67170</v>
          </cell>
          <cell r="AH7050">
            <v>100755</v>
          </cell>
          <cell r="AI7050">
            <v>123475</v>
          </cell>
          <cell r="AJ7050">
            <v>93840</v>
          </cell>
          <cell r="AK7050">
            <v>81988</v>
          </cell>
          <cell r="AL7050">
            <v>125451</v>
          </cell>
          <cell r="AM7050">
            <v>151134</v>
          </cell>
          <cell r="AN7050">
            <v>0</v>
          </cell>
          <cell r="AO7050">
            <v>0</v>
          </cell>
          <cell r="AP7050">
            <v>0</v>
          </cell>
          <cell r="AQ7050">
            <v>0</v>
          </cell>
          <cell r="AR7050">
            <v>1126080</v>
          </cell>
          <cell r="AS7050">
            <v>14101936</v>
          </cell>
          <cell r="AT7050">
            <v>4265334</v>
          </cell>
          <cell r="AU7050">
            <v>0</v>
          </cell>
          <cell r="AV7050">
            <v>0</v>
          </cell>
          <cell r="AW7050">
            <v>0</v>
          </cell>
          <cell r="AX7050">
            <v>0</v>
          </cell>
          <cell r="AY7050">
            <v>0</v>
          </cell>
          <cell r="AZ7050">
            <v>0</v>
          </cell>
          <cell r="BA7050">
            <v>0</v>
          </cell>
          <cell r="BB7050">
            <v>0</v>
          </cell>
          <cell r="BC7050">
            <v>0</v>
          </cell>
          <cell r="BD7050">
            <v>19493350</v>
          </cell>
          <cell r="BE7050">
            <v>0</v>
          </cell>
          <cell r="BF7050">
            <v>19493350</v>
          </cell>
          <cell r="BG7050">
            <v>15594680</v>
          </cell>
        </row>
        <row r="7051">
          <cell r="F7051">
            <v>270508000062</v>
          </cell>
          <cell r="G7051" t="str">
            <v>CENTRO EDUCATIVO PIJIGUAY</v>
          </cell>
          <cell r="H7051">
            <v>70.784059105269421</v>
          </cell>
          <cell r="I7051">
            <v>0.89474708087004617</v>
          </cell>
          <cell r="J7051">
            <v>140</v>
          </cell>
          <cell r="K7051">
            <v>27</v>
          </cell>
          <cell r="L7051">
            <v>0</v>
          </cell>
          <cell r="M7051">
            <v>113</v>
          </cell>
          <cell r="N7051">
            <v>0</v>
          </cell>
          <cell r="O7051">
            <v>0</v>
          </cell>
          <cell r="P7051">
            <v>0</v>
          </cell>
          <cell r="Q7051">
            <v>0</v>
          </cell>
          <cell r="R7051">
            <v>0</v>
          </cell>
          <cell r="S7051">
            <v>0</v>
          </cell>
          <cell r="T7051">
            <v>0</v>
          </cell>
          <cell r="U7051">
            <v>0</v>
          </cell>
          <cell r="V7051">
            <v>0</v>
          </cell>
          <cell r="W7051">
            <v>0</v>
          </cell>
          <cell r="X7051">
            <v>0</v>
          </cell>
          <cell r="Y7051">
            <v>0</v>
          </cell>
          <cell r="Z7051">
            <v>0</v>
          </cell>
          <cell r="AA7051">
            <v>0</v>
          </cell>
          <cell r="AB7051">
            <v>0</v>
          </cell>
          <cell r="AC7051">
            <v>0</v>
          </cell>
          <cell r="AD7051">
            <v>0</v>
          </cell>
          <cell r="AE7051">
            <v>0</v>
          </cell>
          <cell r="AF7051">
            <v>75458</v>
          </cell>
          <cell r="AG7051">
            <v>66638</v>
          </cell>
          <cell r="AH7051">
            <v>99956</v>
          </cell>
          <cell r="AI7051">
            <v>122496</v>
          </cell>
          <cell r="AJ7051">
            <v>93097</v>
          </cell>
          <cell r="AK7051">
            <v>81338</v>
          </cell>
          <cell r="AL7051">
            <v>124457</v>
          </cell>
          <cell r="AM7051">
            <v>149937</v>
          </cell>
          <cell r="AN7051">
            <v>0</v>
          </cell>
          <cell r="AO7051">
            <v>0</v>
          </cell>
          <cell r="AP7051">
            <v>0</v>
          </cell>
          <cell r="AQ7051">
            <v>0</v>
          </cell>
          <cell r="AR7051">
            <v>2513619</v>
          </cell>
          <cell r="AS7051">
            <v>9191194</v>
          </cell>
          <cell r="AT7051">
            <v>0</v>
          </cell>
          <cell r="AU7051">
            <v>0</v>
          </cell>
          <cell r="AV7051">
            <v>0</v>
          </cell>
          <cell r="AW7051">
            <v>0</v>
          </cell>
          <cell r="AX7051">
            <v>0</v>
          </cell>
          <cell r="AY7051">
            <v>0</v>
          </cell>
          <cell r="AZ7051">
            <v>0</v>
          </cell>
          <cell r="BA7051">
            <v>0</v>
          </cell>
          <cell r="BB7051">
            <v>0</v>
          </cell>
          <cell r="BC7051">
            <v>0</v>
          </cell>
          <cell r="BD7051">
            <v>11704813</v>
          </cell>
          <cell r="BE7051">
            <v>0</v>
          </cell>
          <cell r="BF7051">
            <v>11704813</v>
          </cell>
          <cell r="BG7051">
            <v>9363850</v>
          </cell>
        </row>
        <row r="7052">
          <cell r="F7052">
            <v>270508000232</v>
          </cell>
          <cell r="G7052" t="str">
            <v>INSTITUCION EDUCATIVA SAN RAFAEL</v>
          </cell>
          <cell r="H7052">
            <v>72.181588548755897</v>
          </cell>
          <cell r="I7052">
            <v>1.3447230385790805</v>
          </cell>
          <cell r="J7052">
            <v>315</v>
          </cell>
          <cell r="K7052">
            <v>20</v>
          </cell>
          <cell r="L7052">
            <v>0</v>
          </cell>
          <cell r="M7052">
            <v>145</v>
          </cell>
          <cell r="N7052">
            <v>0</v>
          </cell>
          <cell r="O7052">
            <v>119</v>
          </cell>
          <cell r="P7052">
            <v>0</v>
          </cell>
          <cell r="Q7052">
            <v>31</v>
          </cell>
          <cell r="R7052">
            <v>0</v>
          </cell>
          <cell r="S7052">
            <v>0</v>
          </cell>
          <cell r="T7052">
            <v>0</v>
          </cell>
          <cell r="U7052">
            <v>0</v>
          </cell>
          <cell r="V7052">
            <v>0</v>
          </cell>
          <cell r="W7052">
            <v>0</v>
          </cell>
          <cell r="X7052">
            <v>0</v>
          </cell>
          <cell r="Y7052">
            <v>0</v>
          </cell>
          <cell r="Z7052">
            <v>0</v>
          </cell>
          <cell r="AA7052">
            <v>0</v>
          </cell>
          <cell r="AB7052">
            <v>0</v>
          </cell>
          <cell r="AC7052">
            <v>0</v>
          </cell>
          <cell r="AD7052">
            <v>0</v>
          </cell>
          <cell r="AE7052">
            <v>0</v>
          </cell>
          <cell r="AF7052">
            <v>75795</v>
          </cell>
          <cell r="AG7052">
            <v>66935</v>
          </cell>
          <cell r="AH7052">
            <v>100402</v>
          </cell>
          <cell r="AI7052">
            <v>123043</v>
          </cell>
          <cell r="AJ7052">
            <v>93512</v>
          </cell>
          <cell r="AK7052">
            <v>81701</v>
          </cell>
          <cell r="AL7052">
            <v>125012</v>
          </cell>
          <cell r="AM7052">
            <v>150605</v>
          </cell>
          <cell r="AN7052">
            <v>0</v>
          </cell>
          <cell r="AO7052">
            <v>0</v>
          </cell>
          <cell r="AP7052">
            <v>0</v>
          </cell>
          <cell r="AQ7052">
            <v>0</v>
          </cell>
          <cell r="AR7052">
            <v>1870240</v>
          </cell>
          <cell r="AS7052">
            <v>21569064</v>
          </cell>
          <cell r="AT7052">
            <v>3875372</v>
          </cell>
          <cell r="AU7052">
            <v>0</v>
          </cell>
          <cell r="AV7052">
            <v>0</v>
          </cell>
          <cell r="AW7052">
            <v>0</v>
          </cell>
          <cell r="AX7052">
            <v>0</v>
          </cell>
          <cell r="AY7052">
            <v>0</v>
          </cell>
          <cell r="AZ7052">
            <v>0</v>
          </cell>
          <cell r="BA7052">
            <v>0</v>
          </cell>
          <cell r="BB7052">
            <v>0</v>
          </cell>
          <cell r="BC7052">
            <v>0</v>
          </cell>
          <cell r="BD7052">
            <v>27314676</v>
          </cell>
          <cell r="BE7052">
            <v>0</v>
          </cell>
          <cell r="BF7052">
            <v>27314676</v>
          </cell>
          <cell r="BG7052">
            <v>21851741</v>
          </cell>
        </row>
        <row r="7053">
          <cell r="F7053">
            <v>270508000291</v>
          </cell>
          <cell r="G7053" t="str">
            <v>I.E. SAN JOSE DE ALMAGRA</v>
          </cell>
          <cell r="H7053">
            <v>70.866926627509443</v>
          </cell>
          <cell r="I7053">
            <v>0.92142873173380457</v>
          </cell>
          <cell r="J7053">
            <v>189</v>
          </cell>
          <cell r="K7053">
            <v>8</v>
          </cell>
          <cell r="L7053">
            <v>0</v>
          </cell>
          <cell r="M7053">
            <v>73</v>
          </cell>
          <cell r="N7053">
            <v>0</v>
          </cell>
          <cell r="O7053">
            <v>86</v>
          </cell>
          <cell r="P7053">
            <v>0</v>
          </cell>
          <cell r="Q7053">
            <v>22</v>
          </cell>
          <cell r="R7053">
            <v>0</v>
          </cell>
          <cell r="S7053">
            <v>0</v>
          </cell>
          <cell r="T7053">
            <v>0</v>
          </cell>
          <cell r="U7053">
            <v>0</v>
          </cell>
          <cell r="V7053">
            <v>0</v>
          </cell>
          <cell r="W7053">
            <v>0</v>
          </cell>
          <cell r="X7053">
            <v>0</v>
          </cell>
          <cell r="Y7053">
            <v>0</v>
          </cell>
          <cell r="Z7053">
            <v>0</v>
          </cell>
          <cell r="AA7053">
            <v>0</v>
          </cell>
          <cell r="AB7053">
            <v>0</v>
          </cell>
          <cell r="AC7053">
            <v>0</v>
          </cell>
          <cell r="AD7053">
            <v>0</v>
          </cell>
          <cell r="AE7053">
            <v>0</v>
          </cell>
          <cell r="AF7053">
            <v>75478</v>
          </cell>
          <cell r="AG7053">
            <v>66656</v>
          </cell>
          <cell r="AH7053">
            <v>99983</v>
          </cell>
          <cell r="AI7053">
            <v>122529</v>
          </cell>
          <cell r="AJ7053">
            <v>93121</v>
          </cell>
          <cell r="AK7053">
            <v>81360</v>
          </cell>
          <cell r="AL7053">
            <v>124490</v>
          </cell>
          <cell r="AM7053">
            <v>149976</v>
          </cell>
          <cell r="AN7053">
            <v>0</v>
          </cell>
          <cell r="AO7053">
            <v>0</v>
          </cell>
          <cell r="AP7053">
            <v>0</v>
          </cell>
          <cell r="AQ7053">
            <v>0</v>
          </cell>
          <cell r="AR7053">
            <v>744968</v>
          </cell>
          <cell r="AS7053">
            <v>12936240</v>
          </cell>
          <cell r="AT7053">
            <v>2738780</v>
          </cell>
          <cell r="AU7053">
            <v>0</v>
          </cell>
          <cell r="AV7053">
            <v>0</v>
          </cell>
          <cell r="AW7053">
            <v>0</v>
          </cell>
          <cell r="AX7053">
            <v>0</v>
          </cell>
          <cell r="AY7053">
            <v>0</v>
          </cell>
          <cell r="AZ7053">
            <v>0</v>
          </cell>
          <cell r="BA7053">
            <v>0</v>
          </cell>
          <cell r="BB7053">
            <v>0</v>
          </cell>
          <cell r="BC7053">
            <v>0</v>
          </cell>
          <cell r="BD7053">
            <v>16419988</v>
          </cell>
          <cell r="BE7053">
            <v>0</v>
          </cell>
          <cell r="BF7053">
            <v>16419988</v>
          </cell>
          <cell r="BG7053">
            <v>13135990</v>
          </cell>
        </row>
        <row r="7054">
          <cell r="F7054">
            <v>270508000321</v>
          </cell>
          <cell r="G7054" t="str">
            <v>INST EDUC CANUTAL</v>
          </cell>
          <cell r="H7054">
            <v>71.441303238537998</v>
          </cell>
          <cell r="I7054">
            <v>1.1063662776566032</v>
          </cell>
          <cell r="J7054">
            <v>321</v>
          </cell>
          <cell r="K7054">
            <v>21</v>
          </cell>
          <cell r="L7054">
            <v>0</v>
          </cell>
          <cell r="M7054">
            <v>141</v>
          </cell>
          <cell r="N7054">
            <v>0</v>
          </cell>
          <cell r="O7054">
            <v>122</v>
          </cell>
          <cell r="P7054">
            <v>0</v>
          </cell>
          <cell r="Q7054">
            <v>37</v>
          </cell>
          <cell r="R7054">
            <v>0</v>
          </cell>
          <cell r="S7054">
            <v>0</v>
          </cell>
          <cell r="T7054">
            <v>0</v>
          </cell>
          <cell r="U7054">
            <v>0</v>
          </cell>
          <cell r="V7054">
            <v>0</v>
          </cell>
          <cell r="W7054">
            <v>0</v>
          </cell>
          <cell r="X7054">
            <v>0</v>
          </cell>
          <cell r="Y7054">
            <v>0</v>
          </cell>
          <cell r="Z7054">
            <v>0</v>
          </cell>
          <cell r="AA7054">
            <v>0</v>
          </cell>
          <cell r="AB7054">
            <v>0</v>
          </cell>
          <cell r="AC7054">
            <v>0</v>
          </cell>
          <cell r="AD7054">
            <v>0</v>
          </cell>
          <cell r="AE7054">
            <v>0</v>
          </cell>
          <cell r="AF7054">
            <v>75616</v>
          </cell>
          <cell r="AG7054">
            <v>66778</v>
          </cell>
          <cell r="AH7054">
            <v>100166</v>
          </cell>
          <cell r="AI7054">
            <v>122753</v>
          </cell>
          <cell r="AJ7054">
            <v>93292</v>
          </cell>
          <cell r="AK7054">
            <v>81509</v>
          </cell>
          <cell r="AL7054">
            <v>124718</v>
          </cell>
          <cell r="AM7054">
            <v>150251</v>
          </cell>
          <cell r="AN7054">
            <v>0</v>
          </cell>
          <cell r="AO7054">
            <v>0</v>
          </cell>
          <cell r="AP7054">
            <v>0</v>
          </cell>
          <cell r="AQ7054">
            <v>0</v>
          </cell>
          <cell r="AR7054">
            <v>1959132</v>
          </cell>
          <cell r="AS7054">
            <v>21436867</v>
          </cell>
          <cell r="AT7054">
            <v>4614566</v>
          </cell>
          <cell r="AU7054">
            <v>0</v>
          </cell>
          <cell r="AV7054">
            <v>0</v>
          </cell>
          <cell r="AW7054">
            <v>0</v>
          </cell>
          <cell r="AX7054">
            <v>0</v>
          </cell>
          <cell r="AY7054">
            <v>0</v>
          </cell>
          <cell r="AZ7054">
            <v>0</v>
          </cell>
          <cell r="BA7054">
            <v>0</v>
          </cell>
          <cell r="BB7054">
            <v>0</v>
          </cell>
          <cell r="BC7054">
            <v>0</v>
          </cell>
          <cell r="BD7054">
            <v>28010565</v>
          </cell>
          <cell r="BE7054">
            <v>0</v>
          </cell>
          <cell r="BF7054">
            <v>28010565</v>
          </cell>
          <cell r="BG7054">
            <v>22408452</v>
          </cell>
        </row>
        <row r="7055">
          <cell r="F7055">
            <v>270508000429</v>
          </cell>
          <cell r="G7055" t="str">
            <v>CENTRO EDUCATIVO EL PALMAR</v>
          </cell>
          <cell r="H7055">
            <v>68.21732248282585</v>
          </cell>
          <cell r="I7055">
            <v>6.8310274651820782E-2</v>
          </cell>
          <cell r="J7055">
            <v>225</v>
          </cell>
          <cell r="K7055">
            <v>21</v>
          </cell>
          <cell r="L7055">
            <v>0</v>
          </cell>
          <cell r="M7055">
            <v>135</v>
          </cell>
          <cell r="N7055">
            <v>0</v>
          </cell>
          <cell r="O7055">
            <v>69</v>
          </cell>
          <cell r="P7055">
            <v>0</v>
          </cell>
          <cell r="Q7055">
            <v>0</v>
          </cell>
          <cell r="R7055">
            <v>0</v>
          </cell>
          <cell r="S7055">
            <v>0</v>
          </cell>
          <cell r="T7055">
            <v>0</v>
          </cell>
          <cell r="U7055">
            <v>0</v>
          </cell>
          <cell r="V7055">
            <v>0</v>
          </cell>
          <cell r="W7055">
            <v>0</v>
          </cell>
          <cell r="X7055">
            <v>0</v>
          </cell>
          <cell r="Y7055">
            <v>0</v>
          </cell>
          <cell r="Z7055">
            <v>0</v>
          </cell>
          <cell r="AA7055">
            <v>0</v>
          </cell>
          <cell r="AB7055">
            <v>0</v>
          </cell>
          <cell r="AC7055">
            <v>0</v>
          </cell>
          <cell r="AD7055">
            <v>0</v>
          </cell>
          <cell r="AE7055">
            <v>0</v>
          </cell>
          <cell r="AF7055">
            <v>74840</v>
          </cell>
          <cell r="AG7055">
            <v>66092</v>
          </cell>
          <cell r="AH7055">
            <v>99138</v>
          </cell>
          <cell r="AI7055">
            <v>121493</v>
          </cell>
          <cell r="AJ7055">
            <v>92334</v>
          </cell>
          <cell r="AK7055">
            <v>80672</v>
          </cell>
          <cell r="AL7055">
            <v>123437</v>
          </cell>
          <cell r="AM7055">
            <v>148709</v>
          </cell>
          <cell r="AN7055">
            <v>0</v>
          </cell>
          <cell r="AO7055">
            <v>0</v>
          </cell>
          <cell r="AP7055">
            <v>0</v>
          </cell>
          <cell r="AQ7055">
            <v>0</v>
          </cell>
          <cell r="AR7055">
            <v>1939014</v>
          </cell>
          <cell r="AS7055">
            <v>16457088</v>
          </cell>
          <cell r="AT7055">
            <v>0</v>
          </cell>
          <cell r="AU7055">
            <v>0</v>
          </cell>
          <cell r="AV7055">
            <v>0</v>
          </cell>
          <cell r="AW7055">
            <v>0</v>
          </cell>
          <cell r="AX7055">
            <v>0</v>
          </cell>
          <cell r="AY7055">
            <v>0</v>
          </cell>
          <cell r="AZ7055">
            <v>0</v>
          </cell>
          <cell r="BA7055">
            <v>0</v>
          </cell>
          <cell r="BB7055">
            <v>0</v>
          </cell>
          <cell r="BC7055">
            <v>0</v>
          </cell>
          <cell r="BD7055">
            <v>18396102</v>
          </cell>
          <cell r="BE7055">
            <v>0</v>
          </cell>
          <cell r="BF7055">
            <v>18396102</v>
          </cell>
          <cell r="BG7055">
            <v>14716882</v>
          </cell>
        </row>
        <row r="7056">
          <cell r="F7056">
            <v>270508000500</v>
          </cell>
          <cell r="G7056" t="str">
            <v>C.E. NUESTRA SEÑORA DE LAS MERCEDES</v>
          </cell>
          <cell r="H7056">
            <v>70.627941044665235</v>
          </cell>
          <cell r="I7056">
            <v>0.84448025167123419</v>
          </cell>
          <cell r="J7056">
            <v>105</v>
          </cell>
          <cell r="K7056">
            <v>13</v>
          </cell>
          <cell r="L7056">
            <v>0</v>
          </cell>
          <cell r="M7056">
            <v>92</v>
          </cell>
          <cell r="N7056">
            <v>0</v>
          </cell>
          <cell r="O7056">
            <v>0</v>
          </cell>
          <cell r="P7056">
            <v>0</v>
          </cell>
          <cell r="Q7056">
            <v>0</v>
          </cell>
          <cell r="R7056">
            <v>0</v>
          </cell>
          <cell r="S7056">
            <v>0</v>
          </cell>
          <cell r="T7056">
            <v>0</v>
          </cell>
          <cell r="U7056">
            <v>0</v>
          </cell>
          <cell r="V7056">
            <v>0</v>
          </cell>
          <cell r="W7056">
            <v>0</v>
          </cell>
          <cell r="X7056">
            <v>0</v>
          </cell>
          <cell r="Y7056">
            <v>0</v>
          </cell>
          <cell r="Z7056">
            <v>0</v>
          </cell>
          <cell r="AA7056">
            <v>0</v>
          </cell>
          <cell r="AB7056">
            <v>0</v>
          </cell>
          <cell r="AC7056">
            <v>0</v>
          </cell>
          <cell r="AD7056">
            <v>0</v>
          </cell>
          <cell r="AE7056">
            <v>0</v>
          </cell>
          <cell r="AF7056">
            <v>75421</v>
          </cell>
          <cell r="AG7056">
            <v>66605</v>
          </cell>
          <cell r="AH7056">
            <v>99907</v>
          </cell>
          <cell r="AI7056">
            <v>122435</v>
          </cell>
          <cell r="AJ7056">
            <v>93050</v>
          </cell>
          <cell r="AK7056">
            <v>81298</v>
          </cell>
          <cell r="AL7056">
            <v>124395</v>
          </cell>
          <cell r="AM7056">
            <v>149862</v>
          </cell>
          <cell r="AN7056">
            <v>0</v>
          </cell>
          <cell r="AO7056">
            <v>0</v>
          </cell>
          <cell r="AP7056">
            <v>0</v>
          </cell>
          <cell r="AQ7056">
            <v>0</v>
          </cell>
          <cell r="AR7056">
            <v>1209650</v>
          </cell>
          <cell r="AS7056">
            <v>7479416</v>
          </cell>
          <cell r="AT7056">
            <v>0</v>
          </cell>
          <cell r="AU7056">
            <v>0</v>
          </cell>
          <cell r="AV7056">
            <v>0</v>
          </cell>
          <cell r="AW7056">
            <v>0</v>
          </cell>
          <cell r="AX7056">
            <v>0</v>
          </cell>
          <cell r="AY7056">
            <v>0</v>
          </cell>
          <cell r="AZ7056">
            <v>0</v>
          </cell>
          <cell r="BA7056">
            <v>0</v>
          </cell>
          <cell r="BB7056">
            <v>0</v>
          </cell>
          <cell r="BC7056">
            <v>0</v>
          </cell>
          <cell r="BD7056">
            <v>8689066</v>
          </cell>
          <cell r="BE7056">
            <v>0</v>
          </cell>
          <cell r="BF7056">
            <v>8689066</v>
          </cell>
          <cell r="BG7056">
            <v>6951253</v>
          </cell>
        </row>
        <row r="7057">
          <cell r="F7057">
            <v>270508000658</v>
          </cell>
          <cell r="G7057" t="str">
            <v>CENTRO EDUCATIVO SAN FRANCISCO</v>
          </cell>
          <cell r="H7057">
            <v>69.351518249349581</v>
          </cell>
          <cell r="I7057">
            <v>0.43349816292831339</v>
          </cell>
          <cell r="J7057">
            <v>190</v>
          </cell>
          <cell r="K7057">
            <v>18</v>
          </cell>
          <cell r="L7057">
            <v>0</v>
          </cell>
          <cell r="M7057">
            <v>108</v>
          </cell>
          <cell r="N7057">
            <v>0</v>
          </cell>
          <cell r="O7057">
            <v>64</v>
          </cell>
          <cell r="P7057">
            <v>0</v>
          </cell>
          <cell r="Q7057">
            <v>0</v>
          </cell>
          <cell r="R7057">
            <v>0</v>
          </cell>
          <cell r="S7057">
            <v>0</v>
          </cell>
          <cell r="T7057">
            <v>0</v>
          </cell>
          <cell r="U7057">
            <v>0</v>
          </cell>
          <cell r="V7057">
            <v>0</v>
          </cell>
          <cell r="W7057">
            <v>0</v>
          </cell>
          <cell r="X7057">
            <v>0</v>
          </cell>
          <cell r="Y7057">
            <v>0</v>
          </cell>
          <cell r="Z7057">
            <v>0</v>
          </cell>
          <cell r="AA7057">
            <v>0</v>
          </cell>
          <cell r="AB7057">
            <v>0</v>
          </cell>
          <cell r="AC7057">
            <v>0</v>
          </cell>
          <cell r="AD7057">
            <v>0</v>
          </cell>
          <cell r="AE7057">
            <v>0</v>
          </cell>
          <cell r="AF7057">
            <v>75113</v>
          </cell>
          <cell r="AG7057">
            <v>66333</v>
          </cell>
          <cell r="AH7057">
            <v>99499</v>
          </cell>
          <cell r="AI7057">
            <v>121936</v>
          </cell>
          <cell r="AJ7057">
            <v>92671</v>
          </cell>
          <cell r="AK7057">
            <v>80966</v>
          </cell>
          <cell r="AL7057">
            <v>123888</v>
          </cell>
          <cell r="AM7057">
            <v>149251</v>
          </cell>
          <cell r="AN7057">
            <v>0</v>
          </cell>
          <cell r="AO7057">
            <v>0</v>
          </cell>
          <cell r="AP7057">
            <v>0</v>
          </cell>
          <cell r="AQ7057">
            <v>0</v>
          </cell>
          <cell r="AR7057">
            <v>1668078</v>
          </cell>
          <cell r="AS7057">
            <v>13926152</v>
          </cell>
          <cell r="AT7057">
            <v>0</v>
          </cell>
          <cell r="AU7057">
            <v>0</v>
          </cell>
          <cell r="AV7057">
            <v>0</v>
          </cell>
          <cell r="AW7057">
            <v>0</v>
          </cell>
          <cell r="AX7057">
            <v>0</v>
          </cell>
          <cell r="AY7057">
            <v>0</v>
          </cell>
          <cell r="AZ7057">
            <v>0</v>
          </cell>
          <cell r="BA7057">
            <v>0</v>
          </cell>
          <cell r="BB7057">
            <v>0</v>
          </cell>
          <cell r="BC7057">
            <v>0</v>
          </cell>
          <cell r="BD7057">
            <v>15594230</v>
          </cell>
          <cell r="BE7057">
            <v>0</v>
          </cell>
          <cell r="BF7057">
            <v>15594230</v>
          </cell>
          <cell r="BG7057">
            <v>12475384</v>
          </cell>
        </row>
        <row r="7058">
          <cell r="F7058">
            <v>270508000721</v>
          </cell>
          <cell r="G7058" t="str">
            <v>I.E.T.A. FLOR DEL MONTE</v>
          </cell>
          <cell r="H7058">
            <v>72.426025209982257</v>
          </cell>
          <cell r="I7058">
            <v>1.423426654626075</v>
          </cell>
          <cell r="J7058">
            <v>292</v>
          </cell>
          <cell r="K7058">
            <v>20</v>
          </cell>
          <cell r="L7058">
            <v>0</v>
          </cell>
          <cell r="M7058">
            <v>129</v>
          </cell>
          <cell r="N7058">
            <v>0</v>
          </cell>
          <cell r="O7058">
            <v>107</v>
          </cell>
          <cell r="P7058">
            <v>0</v>
          </cell>
          <cell r="Q7058">
            <v>0</v>
          </cell>
          <cell r="R7058">
            <v>0</v>
          </cell>
          <cell r="S7058">
            <v>36</v>
          </cell>
          <cell r="T7058">
            <v>0</v>
          </cell>
          <cell r="U7058">
            <v>0</v>
          </cell>
          <cell r="V7058">
            <v>0</v>
          </cell>
          <cell r="W7058">
            <v>0</v>
          </cell>
          <cell r="X7058">
            <v>0</v>
          </cell>
          <cell r="Y7058">
            <v>0</v>
          </cell>
          <cell r="Z7058">
            <v>0</v>
          </cell>
          <cell r="AA7058">
            <v>0</v>
          </cell>
          <cell r="AB7058">
            <v>0</v>
          </cell>
          <cell r="AC7058">
            <v>0</v>
          </cell>
          <cell r="AD7058">
            <v>0</v>
          </cell>
          <cell r="AE7058">
            <v>0</v>
          </cell>
          <cell r="AF7058">
            <v>75854</v>
          </cell>
          <cell r="AG7058">
            <v>66987</v>
          </cell>
          <cell r="AH7058">
            <v>100480</v>
          </cell>
          <cell r="AI7058">
            <v>123138</v>
          </cell>
          <cell r="AJ7058">
            <v>93584</v>
          </cell>
          <cell r="AK7058">
            <v>81765</v>
          </cell>
          <cell r="AL7058">
            <v>125109</v>
          </cell>
          <cell r="AM7058">
            <v>150722</v>
          </cell>
          <cell r="AN7058">
            <v>0</v>
          </cell>
          <cell r="AO7058">
            <v>0</v>
          </cell>
          <cell r="AP7058">
            <v>0</v>
          </cell>
          <cell r="AQ7058">
            <v>0</v>
          </cell>
          <cell r="AR7058">
            <v>1871680</v>
          </cell>
          <cell r="AS7058">
            <v>19296540</v>
          </cell>
          <cell r="AT7058">
            <v>0</v>
          </cell>
          <cell r="AU7058">
            <v>5425992</v>
          </cell>
          <cell r="AV7058">
            <v>0</v>
          </cell>
          <cell r="AW7058">
            <v>0</v>
          </cell>
          <cell r="AX7058">
            <v>0</v>
          </cell>
          <cell r="AY7058">
            <v>0</v>
          </cell>
          <cell r="AZ7058">
            <v>0</v>
          </cell>
          <cell r="BA7058">
            <v>0</v>
          </cell>
          <cell r="BB7058">
            <v>0</v>
          </cell>
          <cell r="BC7058">
            <v>0</v>
          </cell>
          <cell r="BD7058">
            <v>26594212</v>
          </cell>
          <cell r="BE7058">
            <v>0</v>
          </cell>
          <cell r="BF7058">
            <v>26594212</v>
          </cell>
          <cell r="BG7058">
            <v>21275370</v>
          </cell>
        </row>
        <row r="7059">
          <cell r="F7059">
            <v>270508060375</v>
          </cell>
          <cell r="G7059" t="str">
            <v>INSTITUCION EDUCATIVA TECNICO AGROPECUARIA DON GABRIEL</v>
          </cell>
          <cell r="H7059">
            <v>70.922286550851396</v>
          </cell>
          <cell r="I7059">
            <v>0.93925349717298445</v>
          </cell>
          <cell r="J7059">
            <v>502</v>
          </cell>
          <cell r="K7059">
            <v>35</v>
          </cell>
          <cell r="L7059">
            <v>0</v>
          </cell>
          <cell r="M7059">
            <v>256</v>
          </cell>
          <cell r="N7059">
            <v>0</v>
          </cell>
          <cell r="O7059">
            <v>158</v>
          </cell>
          <cell r="P7059">
            <v>0</v>
          </cell>
          <cell r="Q7059">
            <v>1</v>
          </cell>
          <cell r="R7059">
            <v>0</v>
          </cell>
          <cell r="S7059">
            <v>52</v>
          </cell>
          <cell r="T7059">
            <v>0</v>
          </cell>
          <cell r="U7059">
            <v>0</v>
          </cell>
          <cell r="V7059">
            <v>0</v>
          </cell>
          <cell r="W7059">
            <v>0</v>
          </cell>
          <cell r="X7059">
            <v>0</v>
          </cell>
          <cell r="Y7059">
            <v>0</v>
          </cell>
          <cell r="Z7059">
            <v>0</v>
          </cell>
          <cell r="AA7059">
            <v>0</v>
          </cell>
          <cell r="AB7059">
            <v>0</v>
          </cell>
          <cell r="AC7059">
            <v>0</v>
          </cell>
          <cell r="AD7059">
            <v>0</v>
          </cell>
          <cell r="AE7059">
            <v>0</v>
          </cell>
          <cell r="AF7059">
            <v>75491</v>
          </cell>
          <cell r="AG7059">
            <v>66667</v>
          </cell>
          <cell r="AH7059">
            <v>100001</v>
          </cell>
          <cell r="AI7059">
            <v>122550</v>
          </cell>
          <cell r="AJ7059">
            <v>93138</v>
          </cell>
          <cell r="AK7059">
            <v>81374</v>
          </cell>
          <cell r="AL7059">
            <v>124512</v>
          </cell>
          <cell r="AM7059">
            <v>150003</v>
          </cell>
          <cell r="AN7059">
            <v>0</v>
          </cell>
          <cell r="AO7059">
            <v>0</v>
          </cell>
          <cell r="AP7059">
            <v>0</v>
          </cell>
          <cell r="AQ7059">
            <v>0</v>
          </cell>
          <cell r="AR7059">
            <v>3259830</v>
          </cell>
          <cell r="AS7059">
            <v>33688836</v>
          </cell>
          <cell r="AT7059">
            <v>124512</v>
          </cell>
          <cell r="AU7059">
            <v>7800156</v>
          </cell>
          <cell r="AV7059">
            <v>0</v>
          </cell>
          <cell r="AW7059">
            <v>0</v>
          </cell>
          <cell r="AX7059">
            <v>0</v>
          </cell>
          <cell r="AY7059">
            <v>0</v>
          </cell>
          <cell r="AZ7059">
            <v>0</v>
          </cell>
          <cell r="BA7059">
            <v>0</v>
          </cell>
          <cell r="BB7059">
            <v>0</v>
          </cell>
          <cell r="BC7059">
            <v>0</v>
          </cell>
          <cell r="BD7059">
            <v>44873334</v>
          </cell>
          <cell r="BE7059">
            <v>0</v>
          </cell>
          <cell r="BF7059">
            <v>44873334</v>
          </cell>
          <cell r="BG7059">
            <v>35898667</v>
          </cell>
        </row>
        <row r="7060">
          <cell r="F7060">
            <v>270523000010</v>
          </cell>
          <cell r="G7060" t="str">
            <v>I.E. INDÍGENA GUAIMI</v>
          </cell>
          <cell r="H7060">
            <v>72.931759288748125</v>
          </cell>
          <cell r="I7060">
            <v>1.5862627061306815</v>
          </cell>
          <cell r="J7060">
            <v>308</v>
          </cell>
          <cell r="K7060">
            <v>22</v>
          </cell>
          <cell r="L7060">
            <v>0</v>
          </cell>
          <cell r="M7060">
            <v>96</v>
          </cell>
          <cell r="N7060">
            <v>0</v>
          </cell>
          <cell r="O7060">
            <v>126</v>
          </cell>
          <cell r="P7060">
            <v>0</v>
          </cell>
          <cell r="Q7060">
            <v>64</v>
          </cell>
          <cell r="R7060">
            <v>0</v>
          </cell>
          <cell r="S7060">
            <v>0</v>
          </cell>
          <cell r="T7060">
            <v>0</v>
          </cell>
          <cell r="U7060">
            <v>0</v>
          </cell>
          <cell r="V7060">
            <v>0</v>
          </cell>
          <cell r="W7060">
            <v>0</v>
          </cell>
          <cell r="X7060">
            <v>0</v>
          </cell>
          <cell r="Y7060">
            <v>0</v>
          </cell>
          <cell r="Z7060">
            <v>0</v>
          </cell>
          <cell r="AA7060">
            <v>0</v>
          </cell>
          <cell r="AB7060">
            <v>0</v>
          </cell>
          <cell r="AC7060">
            <v>0</v>
          </cell>
          <cell r="AD7060">
            <v>0</v>
          </cell>
          <cell r="AE7060">
            <v>0</v>
          </cell>
          <cell r="AF7060">
            <v>75975</v>
          </cell>
          <cell r="AG7060">
            <v>67095</v>
          </cell>
          <cell r="AH7060">
            <v>100642</v>
          </cell>
          <cell r="AI7060">
            <v>123336</v>
          </cell>
          <cell r="AJ7060">
            <v>93735</v>
          </cell>
          <cell r="AK7060">
            <v>81896</v>
          </cell>
          <cell r="AL7060">
            <v>125310</v>
          </cell>
          <cell r="AM7060">
            <v>150964</v>
          </cell>
          <cell r="AN7060">
            <v>0</v>
          </cell>
          <cell r="AO7060">
            <v>0</v>
          </cell>
          <cell r="AP7060">
            <v>0</v>
          </cell>
          <cell r="AQ7060">
            <v>0</v>
          </cell>
          <cell r="AR7060">
            <v>2062170</v>
          </cell>
          <cell r="AS7060">
            <v>18180912</v>
          </cell>
          <cell r="AT7060">
            <v>8019840</v>
          </cell>
          <cell r="AU7060">
            <v>0</v>
          </cell>
          <cell r="AV7060">
            <v>0</v>
          </cell>
          <cell r="AW7060">
            <v>0</v>
          </cell>
          <cell r="AX7060">
            <v>0</v>
          </cell>
          <cell r="AY7060">
            <v>0</v>
          </cell>
          <cell r="AZ7060">
            <v>0</v>
          </cell>
          <cell r="BA7060">
            <v>0</v>
          </cell>
          <cell r="BB7060">
            <v>0</v>
          </cell>
          <cell r="BC7060">
            <v>0</v>
          </cell>
          <cell r="BD7060">
            <v>28262922</v>
          </cell>
          <cell r="BE7060">
            <v>0</v>
          </cell>
          <cell r="BF7060">
            <v>28262922</v>
          </cell>
          <cell r="BG7060">
            <v>22610338</v>
          </cell>
        </row>
        <row r="7061">
          <cell r="F7061">
            <v>270523000044</v>
          </cell>
          <cell r="G7061" t="str">
            <v>C.E. INDÍGENA EL MINUTO DE DIOS SEDE PRINCIPAL</v>
          </cell>
          <cell r="H7061">
            <v>71.484754655353413</v>
          </cell>
          <cell r="I7061">
            <v>1.120356747042746</v>
          </cell>
          <cell r="J7061">
            <v>189</v>
          </cell>
          <cell r="K7061">
            <v>23</v>
          </cell>
          <cell r="L7061">
            <v>0</v>
          </cell>
          <cell r="M7061">
            <v>166</v>
          </cell>
          <cell r="N7061">
            <v>0</v>
          </cell>
          <cell r="O7061">
            <v>0</v>
          </cell>
          <cell r="P7061">
            <v>0</v>
          </cell>
          <cell r="Q7061">
            <v>0</v>
          </cell>
          <cell r="R7061">
            <v>0</v>
          </cell>
          <cell r="S7061">
            <v>0</v>
          </cell>
          <cell r="T7061">
            <v>0</v>
          </cell>
          <cell r="U7061">
            <v>0</v>
          </cell>
          <cell r="V7061">
            <v>0</v>
          </cell>
          <cell r="W7061">
            <v>0</v>
          </cell>
          <cell r="X7061">
            <v>0</v>
          </cell>
          <cell r="Y7061">
            <v>0</v>
          </cell>
          <cell r="Z7061">
            <v>0</v>
          </cell>
          <cell r="AA7061">
            <v>0</v>
          </cell>
          <cell r="AB7061">
            <v>0</v>
          </cell>
          <cell r="AC7061">
            <v>0</v>
          </cell>
          <cell r="AD7061">
            <v>0</v>
          </cell>
          <cell r="AE7061">
            <v>0</v>
          </cell>
          <cell r="AF7061">
            <v>75627</v>
          </cell>
          <cell r="AG7061">
            <v>66787</v>
          </cell>
          <cell r="AH7061">
            <v>100180</v>
          </cell>
          <cell r="AI7061">
            <v>122770</v>
          </cell>
          <cell r="AJ7061">
            <v>93305</v>
          </cell>
          <cell r="AK7061">
            <v>81520</v>
          </cell>
          <cell r="AL7061">
            <v>124735</v>
          </cell>
          <cell r="AM7061">
            <v>150272</v>
          </cell>
          <cell r="AN7061">
            <v>0</v>
          </cell>
          <cell r="AO7061">
            <v>0</v>
          </cell>
          <cell r="AP7061">
            <v>0</v>
          </cell>
          <cell r="AQ7061">
            <v>0</v>
          </cell>
          <cell r="AR7061">
            <v>2146015</v>
          </cell>
          <cell r="AS7061">
            <v>13532320</v>
          </cell>
          <cell r="AT7061">
            <v>0</v>
          </cell>
          <cell r="AU7061">
            <v>0</v>
          </cell>
          <cell r="AV7061">
            <v>0</v>
          </cell>
          <cell r="AW7061">
            <v>0</v>
          </cell>
          <cell r="AX7061">
            <v>0</v>
          </cell>
          <cell r="AY7061">
            <v>0</v>
          </cell>
          <cell r="AZ7061">
            <v>0</v>
          </cell>
          <cell r="BA7061">
            <v>0</v>
          </cell>
          <cell r="BB7061">
            <v>0</v>
          </cell>
          <cell r="BC7061">
            <v>0</v>
          </cell>
          <cell r="BD7061">
            <v>15678335</v>
          </cell>
          <cell r="BE7061">
            <v>0</v>
          </cell>
          <cell r="BF7061">
            <v>15678335</v>
          </cell>
          <cell r="BG7061">
            <v>12542668</v>
          </cell>
        </row>
        <row r="7062">
          <cell r="F7062">
            <v>270523000087</v>
          </cell>
          <cell r="G7062" t="str">
            <v>INSTITUCION EDUCATIVA INDÍGENA SAN MARTIN DE LOBA SEDE PRINCIPAL</v>
          </cell>
          <cell r="H7062">
            <v>68.10256028755758</v>
          </cell>
          <cell r="I7062">
            <v>3.1359190032235369E-2</v>
          </cell>
          <cell r="J7062">
            <v>240</v>
          </cell>
          <cell r="K7062">
            <v>25</v>
          </cell>
          <cell r="L7062">
            <v>0</v>
          </cell>
          <cell r="M7062">
            <v>144</v>
          </cell>
          <cell r="N7062">
            <v>0</v>
          </cell>
          <cell r="O7062">
            <v>71</v>
          </cell>
          <cell r="P7062">
            <v>0</v>
          </cell>
          <cell r="Q7062">
            <v>0</v>
          </cell>
          <cell r="R7062">
            <v>0</v>
          </cell>
          <cell r="S7062">
            <v>0</v>
          </cell>
          <cell r="T7062">
            <v>0</v>
          </cell>
          <cell r="U7062">
            <v>0</v>
          </cell>
          <cell r="V7062">
            <v>0</v>
          </cell>
          <cell r="W7062">
            <v>0</v>
          </cell>
          <cell r="X7062">
            <v>0</v>
          </cell>
          <cell r="Y7062">
            <v>0</v>
          </cell>
          <cell r="Z7062">
            <v>0</v>
          </cell>
          <cell r="AA7062">
            <v>0</v>
          </cell>
          <cell r="AB7062">
            <v>0</v>
          </cell>
          <cell r="AC7062">
            <v>0</v>
          </cell>
          <cell r="AD7062">
            <v>0</v>
          </cell>
          <cell r="AE7062">
            <v>0</v>
          </cell>
          <cell r="AF7062">
            <v>74812</v>
          </cell>
          <cell r="AG7062">
            <v>66068</v>
          </cell>
          <cell r="AH7062">
            <v>99101</v>
          </cell>
          <cell r="AI7062">
            <v>121448</v>
          </cell>
          <cell r="AJ7062">
            <v>92300</v>
          </cell>
          <cell r="AK7062">
            <v>80642</v>
          </cell>
          <cell r="AL7062">
            <v>123392</v>
          </cell>
          <cell r="AM7062">
            <v>148654</v>
          </cell>
          <cell r="AN7062">
            <v>0</v>
          </cell>
          <cell r="AO7062">
            <v>0</v>
          </cell>
          <cell r="AP7062">
            <v>0</v>
          </cell>
          <cell r="AQ7062">
            <v>0</v>
          </cell>
          <cell r="AR7062">
            <v>2307500</v>
          </cell>
          <cell r="AS7062">
            <v>17338030</v>
          </cell>
          <cell r="AT7062">
            <v>0</v>
          </cell>
          <cell r="AU7062">
            <v>0</v>
          </cell>
          <cell r="AV7062">
            <v>0</v>
          </cell>
          <cell r="AW7062">
            <v>0</v>
          </cell>
          <cell r="AX7062">
            <v>0</v>
          </cell>
          <cell r="AY7062">
            <v>0</v>
          </cell>
          <cell r="AZ7062">
            <v>0</v>
          </cell>
          <cell r="BA7062">
            <v>0</v>
          </cell>
          <cell r="BB7062">
            <v>0</v>
          </cell>
          <cell r="BC7062">
            <v>0</v>
          </cell>
          <cell r="BD7062">
            <v>19645530</v>
          </cell>
          <cell r="BE7062">
            <v>0</v>
          </cell>
          <cell r="BF7062">
            <v>19645530</v>
          </cell>
          <cell r="BG7062">
            <v>15716424</v>
          </cell>
        </row>
        <row r="7063">
          <cell r="F7063">
            <v>270523000133</v>
          </cell>
          <cell r="G7063" t="str">
            <v>C.E. INDÍGENA ALGODONCILLO</v>
          </cell>
          <cell r="H7063">
            <v>69.978486078275878</v>
          </cell>
          <cell r="I7063">
            <v>0.63536900764557847</v>
          </cell>
          <cell r="J7063">
            <v>125</v>
          </cell>
          <cell r="K7063">
            <v>18</v>
          </cell>
          <cell r="L7063">
            <v>0</v>
          </cell>
          <cell r="M7063">
            <v>107</v>
          </cell>
          <cell r="N7063">
            <v>0</v>
          </cell>
          <cell r="O7063">
            <v>0</v>
          </cell>
          <cell r="P7063">
            <v>0</v>
          </cell>
          <cell r="Q7063">
            <v>0</v>
          </cell>
          <cell r="R7063">
            <v>0</v>
          </cell>
          <cell r="S7063">
            <v>0</v>
          </cell>
          <cell r="T7063">
            <v>0</v>
          </cell>
          <cell r="U7063">
            <v>0</v>
          </cell>
          <cell r="V7063">
            <v>0</v>
          </cell>
          <cell r="W7063">
            <v>0</v>
          </cell>
          <cell r="X7063">
            <v>0</v>
          </cell>
          <cell r="Y7063">
            <v>0</v>
          </cell>
          <cell r="Z7063">
            <v>0</v>
          </cell>
          <cell r="AA7063">
            <v>0</v>
          </cell>
          <cell r="AB7063">
            <v>0</v>
          </cell>
          <cell r="AC7063">
            <v>0</v>
          </cell>
          <cell r="AD7063">
            <v>0</v>
          </cell>
          <cell r="AE7063">
            <v>0</v>
          </cell>
          <cell r="AF7063">
            <v>75264</v>
          </cell>
          <cell r="AG7063">
            <v>66467</v>
          </cell>
          <cell r="AH7063">
            <v>99699</v>
          </cell>
          <cell r="AI7063">
            <v>122181</v>
          </cell>
          <cell r="AJ7063">
            <v>92857</v>
          </cell>
          <cell r="AK7063">
            <v>81129</v>
          </cell>
          <cell r="AL7063">
            <v>124137</v>
          </cell>
          <cell r="AM7063">
            <v>149551</v>
          </cell>
          <cell r="AN7063">
            <v>0</v>
          </cell>
          <cell r="AO7063">
            <v>0</v>
          </cell>
          <cell r="AP7063">
            <v>0</v>
          </cell>
          <cell r="AQ7063">
            <v>0</v>
          </cell>
          <cell r="AR7063">
            <v>1671426</v>
          </cell>
          <cell r="AS7063">
            <v>8680803</v>
          </cell>
          <cell r="AT7063">
            <v>0</v>
          </cell>
          <cell r="AU7063">
            <v>0</v>
          </cell>
          <cell r="AV7063">
            <v>0</v>
          </cell>
          <cell r="AW7063">
            <v>0</v>
          </cell>
          <cell r="AX7063">
            <v>0</v>
          </cell>
          <cell r="AY7063">
            <v>0</v>
          </cell>
          <cell r="AZ7063">
            <v>0</v>
          </cell>
          <cell r="BA7063">
            <v>0</v>
          </cell>
          <cell r="BB7063">
            <v>0</v>
          </cell>
          <cell r="BC7063">
            <v>0</v>
          </cell>
          <cell r="BD7063">
            <v>10352229</v>
          </cell>
          <cell r="BE7063">
            <v>0</v>
          </cell>
          <cell r="BF7063">
            <v>10352229</v>
          </cell>
          <cell r="BG7063">
            <v>8281783</v>
          </cell>
        </row>
        <row r="7064">
          <cell r="F7064">
            <v>270523000192</v>
          </cell>
          <cell r="G7064" t="str">
            <v>I.E. INDÍGENA EL MARTILLO</v>
          </cell>
          <cell r="H7064">
            <v>71.612408534233452</v>
          </cell>
          <cell r="I7064">
            <v>1.161458690670508</v>
          </cell>
          <cell r="J7064">
            <v>490</v>
          </cell>
          <cell r="K7064">
            <v>18</v>
          </cell>
          <cell r="L7064">
            <v>0</v>
          </cell>
          <cell r="M7064">
            <v>106</v>
          </cell>
          <cell r="N7064">
            <v>0</v>
          </cell>
          <cell r="O7064">
            <v>252</v>
          </cell>
          <cell r="P7064">
            <v>0</v>
          </cell>
          <cell r="Q7064">
            <v>114</v>
          </cell>
          <cell r="R7064">
            <v>0</v>
          </cell>
          <cell r="S7064">
            <v>0</v>
          </cell>
          <cell r="T7064">
            <v>0</v>
          </cell>
          <cell r="U7064">
            <v>0</v>
          </cell>
          <cell r="V7064">
            <v>0</v>
          </cell>
          <cell r="W7064">
            <v>0</v>
          </cell>
          <cell r="X7064">
            <v>0</v>
          </cell>
          <cell r="Y7064">
            <v>0</v>
          </cell>
          <cell r="Z7064">
            <v>0</v>
          </cell>
          <cell r="AA7064">
            <v>0</v>
          </cell>
          <cell r="AB7064">
            <v>0</v>
          </cell>
          <cell r="AC7064">
            <v>0</v>
          </cell>
          <cell r="AD7064">
            <v>0</v>
          </cell>
          <cell r="AE7064">
            <v>0</v>
          </cell>
          <cell r="AF7064">
            <v>75658</v>
          </cell>
          <cell r="AG7064">
            <v>66814</v>
          </cell>
          <cell r="AH7064">
            <v>100221</v>
          </cell>
          <cell r="AI7064">
            <v>122820</v>
          </cell>
          <cell r="AJ7064">
            <v>93343</v>
          </cell>
          <cell r="AK7064">
            <v>81553</v>
          </cell>
          <cell r="AL7064">
            <v>124786</v>
          </cell>
          <cell r="AM7064">
            <v>150333</v>
          </cell>
          <cell r="AN7064">
            <v>0</v>
          </cell>
          <cell r="AO7064">
            <v>0</v>
          </cell>
          <cell r="AP7064">
            <v>0</v>
          </cell>
          <cell r="AQ7064">
            <v>0</v>
          </cell>
          <cell r="AR7064">
            <v>1680174</v>
          </cell>
          <cell r="AS7064">
            <v>29195974</v>
          </cell>
          <cell r="AT7064">
            <v>14225604</v>
          </cell>
          <cell r="AU7064">
            <v>0</v>
          </cell>
          <cell r="AV7064">
            <v>0</v>
          </cell>
          <cell r="AW7064">
            <v>0</v>
          </cell>
          <cell r="AX7064">
            <v>0</v>
          </cell>
          <cell r="AY7064">
            <v>0</v>
          </cell>
          <cell r="AZ7064">
            <v>0</v>
          </cell>
          <cell r="BA7064">
            <v>0</v>
          </cell>
          <cell r="BB7064">
            <v>0</v>
          </cell>
          <cell r="BC7064">
            <v>0</v>
          </cell>
          <cell r="BD7064">
            <v>45101752</v>
          </cell>
          <cell r="BE7064">
            <v>0</v>
          </cell>
          <cell r="BF7064">
            <v>45101752</v>
          </cell>
          <cell r="BG7064">
            <v>36081402</v>
          </cell>
        </row>
        <row r="7065">
          <cell r="F7065">
            <v>270523002004</v>
          </cell>
          <cell r="G7065" t="str">
            <v>C.E. INDÍGENA CHUPUNDUN SEDE PRINCIPAL</v>
          </cell>
          <cell r="H7065">
            <v>69.995607199449793</v>
          </cell>
          <cell r="I7065">
            <v>0.64088165922740492</v>
          </cell>
          <cell r="J7065">
            <v>197</v>
          </cell>
          <cell r="K7065">
            <v>31</v>
          </cell>
          <cell r="L7065">
            <v>0</v>
          </cell>
          <cell r="M7065">
            <v>166</v>
          </cell>
          <cell r="N7065">
            <v>0</v>
          </cell>
          <cell r="O7065">
            <v>0</v>
          </cell>
          <cell r="P7065">
            <v>0</v>
          </cell>
          <cell r="Q7065">
            <v>0</v>
          </cell>
          <cell r="R7065">
            <v>0</v>
          </cell>
          <cell r="S7065">
            <v>0</v>
          </cell>
          <cell r="T7065">
            <v>0</v>
          </cell>
          <cell r="U7065">
            <v>0</v>
          </cell>
          <cell r="V7065">
            <v>0</v>
          </cell>
          <cell r="W7065">
            <v>0</v>
          </cell>
          <cell r="X7065">
            <v>0</v>
          </cell>
          <cell r="Y7065">
            <v>0</v>
          </cell>
          <cell r="Z7065">
            <v>0</v>
          </cell>
          <cell r="AA7065">
            <v>0</v>
          </cell>
          <cell r="AB7065">
            <v>0</v>
          </cell>
          <cell r="AC7065">
            <v>0</v>
          </cell>
          <cell r="AD7065">
            <v>0</v>
          </cell>
          <cell r="AE7065">
            <v>0</v>
          </cell>
          <cell r="AF7065">
            <v>75268</v>
          </cell>
          <cell r="AG7065">
            <v>66470</v>
          </cell>
          <cell r="AH7065">
            <v>99705</v>
          </cell>
          <cell r="AI7065">
            <v>122188</v>
          </cell>
          <cell r="AJ7065">
            <v>92862</v>
          </cell>
          <cell r="AK7065">
            <v>81134</v>
          </cell>
          <cell r="AL7065">
            <v>124144</v>
          </cell>
          <cell r="AM7065">
            <v>149559</v>
          </cell>
          <cell r="AN7065">
            <v>0</v>
          </cell>
          <cell r="AO7065">
            <v>0</v>
          </cell>
          <cell r="AP7065">
            <v>0</v>
          </cell>
          <cell r="AQ7065">
            <v>0</v>
          </cell>
          <cell r="AR7065">
            <v>2878722</v>
          </cell>
          <cell r="AS7065">
            <v>13468244</v>
          </cell>
          <cell r="AT7065">
            <v>0</v>
          </cell>
          <cell r="AU7065">
            <v>0</v>
          </cell>
          <cell r="AV7065">
            <v>0</v>
          </cell>
          <cell r="AW7065">
            <v>0</v>
          </cell>
          <cell r="AX7065">
            <v>0</v>
          </cell>
          <cell r="AY7065">
            <v>0</v>
          </cell>
          <cell r="AZ7065">
            <v>0</v>
          </cell>
          <cell r="BA7065">
            <v>0</v>
          </cell>
          <cell r="BB7065">
            <v>0</v>
          </cell>
          <cell r="BC7065">
            <v>0</v>
          </cell>
          <cell r="BD7065">
            <v>16346966</v>
          </cell>
          <cell r="BE7065">
            <v>0</v>
          </cell>
          <cell r="BF7065">
            <v>16346966</v>
          </cell>
          <cell r="BG7065">
            <v>13077573</v>
          </cell>
        </row>
        <row r="7066">
          <cell r="F7066">
            <v>270670000017</v>
          </cell>
          <cell r="G7066" t="str">
            <v>INST EDUC INDIGENA TEC AGRO DE ESCOBAR ARRIBA</v>
          </cell>
          <cell r="H7066">
            <v>72.504873150148541</v>
          </cell>
          <cell r="I7066">
            <v>1.4488140821003725</v>
          </cell>
          <cell r="J7066">
            <v>892</v>
          </cell>
          <cell r="K7066">
            <v>53</v>
          </cell>
          <cell r="L7066">
            <v>0</v>
          </cell>
          <cell r="M7066">
            <v>290</v>
          </cell>
          <cell r="N7066">
            <v>0</v>
          </cell>
          <cell r="O7066">
            <v>386</v>
          </cell>
          <cell r="P7066">
            <v>0</v>
          </cell>
          <cell r="Q7066">
            <v>0</v>
          </cell>
          <cell r="R7066">
            <v>0</v>
          </cell>
          <cell r="S7066">
            <v>163</v>
          </cell>
          <cell r="T7066">
            <v>0</v>
          </cell>
          <cell r="U7066">
            <v>0</v>
          </cell>
          <cell r="V7066">
            <v>0</v>
          </cell>
          <cell r="W7066">
            <v>0</v>
          </cell>
          <cell r="X7066">
            <v>0</v>
          </cell>
          <cell r="Y7066">
            <v>0</v>
          </cell>
          <cell r="Z7066">
            <v>0</v>
          </cell>
          <cell r="AA7066">
            <v>0</v>
          </cell>
          <cell r="AB7066">
            <v>0</v>
          </cell>
          <cell r="AC7066">
            <v>0</v>
          </cell>
          <cell r="AD7066">
            <v>0</v>
          </cell>
          <cell r="AE7066">
            <v>0</v>
          </cell>
          <cell r="AF7066">
            <v>75873</v>
          </cell>
          <cell r="AG7066">
            <v>67004</v>
          </cell>
          <cell r="AH7066">
            <v>100505</v>
          </cell>
          <cell r="AI7066">
            <v>123169</v>
          </cell>
          <cell r="AJ7066">
            <v>93608</v>
          </cell>
          <cell r="AK7066">
            <v>81785</v>
          </cell>
          <cell r="AL7066">
            <v>125140</v>
          </cell>
          <cell r="AM7066">
            <v>150760</v>
          </cell>
          <cell r="AN7066">
            <v>0</v>
          </cell>
          <cell r="AO7066">
            <v>0</v>
          </cell>
          <cell r="AP7066">
            <v>0</v>
          </cell>
          <cell r="AQ7066">
            <v>0</v>
          </cell>
          <cell r="AR7066">
            <v>4961224</v>
          </cell>
          <cell r="AS7066">
            <v>55286660</v>
          </cell>
          <cell r="AT7066">
            <v>0</v>
          </cell>
          <cell r="AU7066">
            <v>24573880</v>
          </cell>
          <cell r="AV7066">
            <v>0</v>
          </cell>
          <cell r="AW7066">
            <v>0</v>
          </cell>
          <cell r="AX7066">
            <v>0</v>
          </cell>
          <cell r="AY7066">
            <v>0</v>
          </cell>
          <cell r="AZ7066">
            <v>0</v>
          </cell>
          <cell r="BA7066">
            <v>0</v>
          </cell>
          <cell r="BB7066">
            <v>0</v>
          </cell>
          <cell r="BC7066">
            <v>0</v>
          </cell>
          <cell r="BD7066">
            <v>84821764</v>
          </cell>
          <cell r="BE7066">
            <v>0</v>
          </cell>
          <cell r="BF7066">
            <v>84821764</v>
          </cell>
          <cell r="BG7066">
            <v>67857411</v>
          </cell>
        </row>
        <row r="7067">
          <cell r="F7067">
            <v>270670000025</v>
          </cell>
          <cell r="G7067" t="str">
            <v>C.E. INDÍGENA ESCOBAR ARRIBA</v>
          </cell>
          <cell r="H7067">
            <v>72.017994560851065</v>
          </cell>
          <cell r="I7067">
            <v>1.2920491133705563</v>
          </cell>
          <cell r="J7067">
            <v>54</v>
          </cell>
          <cell r="K7067">
            <v>14</v>
          </cell>
          <cell r="L7067">
            <v>0</v>
          </cell>
          <cell r="M7067">
            <v>40</v>
          </cell>
          <cell r="N7067">
            <v>0</v>
          </cell>
          <cell r="O7067">
            <v>0</v>
          </cell>
          <cell r="P7067">
            <v>0</v>
          </cell>
          <cell r="Q7067">
            <v>0</v>
          </cell>
          <cell r="R7067">
            <v>0</v>
          </cell>
          <cell r="S7067">
            <v>0</v>
          </cell>
          <cell r="T7067">
            <v>0</v>
          </cell>
          <cell r="U7067">
            <v>0</v>
          </cell>
          <cell r="V7067">
            <v>0</v>
          </cell>
          <cell r="W7067">
            <v>0</v>
          </cell>
          <cell r="X7067">
            <v>0</v>
          </cell>
          <cell r="Y7067">
            <v>0</v>
          </cell>
          <cell r="Z7067">
            <v>0</v>
          </cell>
          <cell r="AA7067">
            <v>0</v>
          </cell>
          <cell r="AB7067">
            <v>0</v>
          </cell>
          <cell r="AC7067">
            <v>0</v>
          </cell>
          <cell r="AD7067">
            <v>0</v>
          </cell>
          <cell r="AE7067">
            <v>0</v>
          </cell>
          <cell r="AF7067">
            <v>75755</v>
          </cell>
          <cell r="AG7067">
            <v>66900</v>
          </cell>
          <cell r="AH7067">
            <v>100350</v>
          </cell>
          <cell r="AI7067">
            <v>122979</v>
          </cell>
          <cell r="AJ7067">
            <v>93463</v>
          </cell>
          <cell r="AK7067">
            <v>81659</v>
          </cell>
          <cell r="AL7067">
            <v>124947</v>
          </cell>
          <cell r="AM7067">
            <v>150527</v>
          </cell>
          <cell r="AN7067">
            <v>0</v>
          </cell>
          <cell r="AO7067">
            <v>0</v>
          </cell>
          <cell r="AP7067">
            <v>0</v>
          </cell>
          <cell r="AQ7067">
            <v>0</v>
          </cell>
          <cell r="AR7067">
            <v>1308482</v>
          </cell>
          <cell r="AS7067">
            <v>3266360</v>
          </cell>
          <cell r="AT7067">
            <v>0</v>
          </cell>
          <cell r="AU7067">
            <v>0</v>
          </cell>
          <cell r="AV7067">
            <v>0</v>
          </cell>
          <cell r="AW7067">
            <v>0</v>
          </cell>
          <cell r="AX7067">
            <v>0</v>
          </cell>
          <cell r="AY7067">
            <v>0</v>
          </cell>
          <cell r="AZ7067">
            <v>0</v>
          </cell>
          <cell r="BA7067">
            <v>0</v>
          </cell>
          <cell r="BB7067">
            <v>0</v>
          </cell>
          <cell r="BC7067">
            <v>0</v>
          </cell>
          <cell r="BD7067">
            <v>4574842</v>
          </cell>
          <cell r="BE7067">
            <v>0</v>
          </cell>
          <cell r="BF7067">
            <v>4574842</v>
          </cell>
          <cell r="BG7067">
            <v>3659874</v>
          </cell>
        </row>
        <row r="7068">
          <cell r="F7068">
            <v>270670000033</v>
          </cell>
          <cell r="G7068" t="str">
            <v>CENTRO EDUCATIVO INDIGENA MATA DE CAÑA</v>
          </cell>
          <cell r="H7068">
            <v>71.455548549969521</v>
          </cell>
          <cell r="I7068">
            <v>1.1109529771956637</v>
          </cell>
          <cell r="J7068">
            <v>98</v>
          </cell>
          <cell r="K7068">
            <v>15</v>
          </cell>
          <cell r="L7068">
            <v>0</v>
          </cell>
          <cell r="M7068">
            <v>83</v>
          </cell>
          <cell r="N7068">
            <v>0</v>
          </cell>
          <cell r="O7068">
            <v>0</v>
          </cell>
          <cell r="P7068">
            <v>0</v>
          </cell>
          <cell r="Q7068">
            <v>0</v>
          </cell>
          <cell r="R7068">
            <v>0</v>
          </cell>
          <cell r="S7068">
            <v>0</v>
          </cell>
          <cell r="T7068">
            <v>0</v>
          </cell>
          <cell r="U7068">
            <v>0</v>
          </cell>
          <cell r="V7068">
            <v>0</v>
          </cell>
          <cell r="W7068">
            <v>0</v>
          </cell>
          <cell r="X7068">
            <v>0</v>
          </cell>
          <cell r="Y7068">
            <v>0</v>
          </cell>
          <cell r="Z7068">
            <v>0</v>
          </cell>
          <cell r="AA7068">
            <v>0</v>
          </cell>
          <cell r="AB7068">
            <v>0</v>
          </cell>
          <cell r="AC7068">
            <v>0</v>
          </cell>
          <cell r="AD7068">
            <v>0</v>
          </cell>
          <cell r="AE7068">
            <v>0</v>
          </cell>
          <cell r="AF7068">
            <v>75620</v>
          </cell>
          <cell r="AG7068">
            <v>66781</v>
          </cell>
          <cell r="AH7068">
            <v>100171</v>
          </cell>
          <cell r="AI7068">
            <v>122759</v>
          </cell>
          <cell r="AJ7068">
            <v>93296</v>
          </cell>
          <cell r="AK7068">
            <v>81513</v>
          </cell>
          <cell r="AL7068">
            <v>124723</v>
          </cell>
          <cell r="AM7068">
            <v>150258</v>
          </cell>
          <cell r="AN7068">
            <v>0</v>
          </cell>
          <cell r="AO7068">
            <v>0</v>
          </cell>
          <cell r="AP7068">
            <v>0</v>
          </cell>
          <cell r="AQ7068">
            <v>0</v>
          </cell>
          <cell r="AR7068">
            <v>1399440</v>
          </cell>
          <cell r="AS7068">
            <v>6765579</v>
          </cell>
          <cell r="AT7068">
            <v>0</v>
          </cell>
          <cell r="AU7068">
            <v>0</v>
          </cell>
          <cell r="AV7068">
            <v>0</v>
          </cell>
          <cell r="AW7068">
            <v>0</v>
          </cell>
          <cell r="AX7068">
            <v>0</v>
          </cell>
          <cell r="AY7068">
            <v>0</v>
          </cell>
          <cell r="AZ7068">
            <v>0</v>
          </cell>
          <cell r="BA7068">
            <v>0</v>
          </cell>
          <cell r="BB7068">
            <v>0</v>
          </cell>
          <cell r="BC7068">
            <v>0</v>
          </cell>
          <cell r="BD7068">
            <v>8165019</v>
          </cell>
          <cell r="BE7068">
            <v>0</v>
          </cell>
          <cell r="BF7068">
            <v>8165019</v>
          </cell>
          <cell r="BG7068">
            <v>6532015</v>
          </cell>
        </row>
        <row r="7069">
          <cell r="F7069">
            <v>270670000041</v>
          </cell>
          <cell r="G7069" t="str">
            <v>I.E. INDIGENA SABANAS DE LA NEGRA</v>
          </cell>
          <cell r="H7069">
            <v>70.991298172267093</v>
          </cell>
          <cell r="I7069">
            <v>0.961473830765464</v>
          </cell>
          <cell r="J7069">
            <v>254</v>
          </cell>
          <cell r="K7069">
            <v>16</v>
          </cell>
          <cell r="L7069">
            <v>0</v>
          </cell>
          <cell r="M7069">
            <v>136</v>
          </cell>
          <cell r="N7069">
            <v>0</v>
          </cell>
          <cell r="O7069">
            <v>75</v>
          </cell>
          <cell r="P7069">
            <v>0</v>
          </cell>
          <cell r="Q7069">
            <v>27</v>
          </cell>
          <cell r="R7069">
            <v>0</v>
          </cell>
          <cell r="S7069">
            <v>0</v>
          </cell>
          <cell r="T7069">
            <v>0</v>
          </cell>
          <cell r="U7069">
            <v>0</v>
          </cell>
          <cell r="V7069">
            <v>0</v>
          </cell>
          <cell r="W7069">
            <v>0</v>
          </cell>
          <cell r="X7069">
            <v>0</v>
          </cell>
          <cell r="Y7069">
            <v>0</v>
          </cell>
          <cell r="Z7069">
            <v>0</v>
          </cell>
          <cell r="AA7069">
            <v>0</v>
          </cell>
          <cell r="AB7069">
            <v>0</v>
          </cell>
          <cell r="AC7069">
            <v>0</v>
          </cell>
          <cell r="AD7069">
            <v>0</v>
          </cell>
          <cell r="AE7069">
            <v>0</v>
          </cell>
          <cell r="AF7069">
            <v>75508</v>
          </cell>
          <cell r="AG7069">
            <v>66682</v>
          </cell>
          <cell r="AH7069">
            <v>100023</v>
          </cell>
          <cell r="AI7069">
            <v>122577</v>
          </cell>
          <cell r="AJ7069">
            <v>93158</v>
          </cell>
          <cell r="AK7069">
            <v>81392</v>
          </cell>
          <cell r="AL7069">
            <v>124539</v>
          </cell>
          <cell r="AM7069">
            <v>150036</v>
          </cell>
          <cell r="AN7069">
            <v>0</v>
          </cell>
          <cell r="AO7069">
            <v>0</v>
          </cell>
          <cell r="AP7069">
            <v>0</v>
          </cell>
          <cell r="AQ7069">
            <v>0</v>
          </cell>
          <cell r="AR7069">
            <v>1490528</v>
          </cell>
          <cell r="AS7069">
            <v>17173712</v>
          </cell>
          <cell r="AT7069">
            <v>3362553</v>
          </cell>
          <cell r="AU7069">
            <v>0</v>
          </cell>
          <cell r="AV7069">
            <v>0</v>
          </cell>
          <cell r="AW7069">
            <v>0</v>
          </cell>
          <cell r="AX7069">
            <v>0</v>
          </cell>
          <cell r="AY7069">
            <v>0</v>
          </cell>
          <cell r="AZ7069">
            <v>0</v>
          </cell>
          <cell r="BA7069">
            <v>0</v>
          </cell>
          <cell r="BB7069">
            <v>0</v>
          </cell>
          <cell r="BC7069">
            <v>0</v>
          </cell>
          <cell r="BD7069">
            <v>22026793</v>
          </cell>
          <cell r="BE7069">
            <v>0</v>
          </cell>
          <cell r="BF7069">
            <v>22026793</v>
          </cell>
          <cell r="BG7069">
            <v>17621434</v>
          </cell>
        </row>
        <row r="7070">
          <cell r="F7070">
            <v>270670000050</v>
          </cell>
          <cell r="G7070" t="str">
            <v>I.E. SEGOVIA</v>
          </cell>
          <cell r="H7070">
            <v>70.946726578506485</v>
          </cell>
          <cell r="I7070">
            <v>0.94712268726539373</v>
          </cell>
          <cell r="J7070">
            <v>398</v>
          </cell>
          <cell r="K7070">
            <v>57</v>
          </cell>
          <cell r="L7070">
            <v>0</v>
          </cell>
          <cell r="M7070">
            <v>163</v>
          </cell>
          <cell r="N7070">
            <v>0</v>
          </cell>
          <cell r="O7070">
            <v>124</v>
          </cell>
          <cell r="P7070">
            <v>0</v>
          </cell>
          <cell r="Q7070">
            <v>54</v>
          </cell>
          <cell r="R7070">
            <v>0</v>
          </cell>
          <cell r="S7070">
            <v>0</v>
          </cell>
          <cell r="T7070">
            <v>0</v>
          </cell>
          <cell r="U7070">
            <v>0</v>
          </cell>
          <cell r="V7070">
            <v>0</v>
          </cell>
          <cell r="W7070">
            <v>0</v>
          </cell>
          <cell r="X7070">
            <v>0</v>
          </cell>
          <cell r="Y7070">
            <v>0</v>
          </cell>
          <cell r="Z7070">
            <v>0</v>
          </cell>
          <cell r="AA7070">
            <v>0</v>
          </cell>
          <cell r="AB7070">
            <v>0</v>
          </cell>
          <cell r="AC7070">
            <v>0</v>
          </cell>
          <cell r="AD7070">
            <v>0</v>
          </cell>
          <cell r="AE7070">
            <v>0</v>
          </cell>
          <cell r="AF7070">
            <v>75497</v>
          </cell>
          <cell r="AG7070">
            <v>66673</v>
          </cell>
          <cell r="AH7070">
            <v>100008</v>
          </cell>
          <cell r="AI7070">
            <v>122560</v>
          </cell>
          <cell r="AJ7070">
            <v>93145</v>
          </cell>
          <cell r="AK7070">
            <v>81381</v>
          </cell>
          <cell r="AL7070">
            <v>124521</v>
          </cell>
          <cell r="AM7070">
            <v>150014</v>
          </cell>
          <cell r="AN7070">
            <v>0</v>
          </cell>
          <cell r="AO7070">
            <v>0</v>
          </cell>
          <cell r="AP7070">
            <v>0</v>
          </cell>
          <cell r="AQ7070">
            <v>0</v>
          </cell>
          <cell r="AR7070">
            <v>5309265</v>
          </cell>
          <cell r="AS7070">
            <v>23356347</v>
          </cell>
          <cell r="AT7070">
            <v>6724134</v>
          </cell>
          <cell r="AU7070">
            <v>0</v>
          </cell>
          <cell r="AV7070">
            <v>0</v>
          </cell>
          <cell r="AW7070">
            <v>0</v>
          </cell>
          <cell r="AX7070">
            <v>0</v>
          </cell>
          <cell r="AY7070">
            <v>0</v>
          </cell>
          <cell r="AZ7070">
            <v>0</v>
          </cell>
          <cell r="BA7070">
            <v>0</v>
          </cell>
          <cell r="BB7070">
            <v>0</v>
          </cell>
          <cell r="BC7070">
            <v>0</v>
          </cell>
          <cell r="BD7070">
            <v>35389746</v>
          </cell>
          <cell r="BE7070">
            <v>0</v>
          </cell>
          <cell r="BF7070">
            <v>35389746</v>
          </cell>
          <cell r="BG7070">
            <v>28311797</v>
          </cell>
        </row>
        <row r="7071">
          <cell r="F7071">
            <v>270670000157</v>
          </cell>
          <cell r="G7071" t="str">
            <v>INST EDUC SAN LUIS BELTRAN</v>
          </cell>
          <cell r="H7071">
            <v>73.188121286898649</v>
          </cell>
          <cell r="I7071">
            <v>1.6688060372752465</v>
          </cell>
          <cell r="J7071">
            <v>456</v>
          </cell>
          <cell r="K7071">
            <v>53</v>
          </cell>
          <cell r="L7071">
            <v>0</v>
          </cell>
          <cell r="M7071">
            <v>162</v>
          </cell>
          <cell r="N7071">
            <v>0</v>
          </cell>
          <cell r="O7071">
            <v>183</v>
          </cell>
          <cell r="P7071">
            <v>0</v>
          </cell>
          <cell r="Q7071">
            <v>58</v>
          </cell>
          <cell r="R7071">
            <v>0</v>
          </cell>
          <cell r="S7071">
            <v>0</v>
          </cell>
          <cell r="T7071">
            <v>0</v>
          </cell>
          <cell r="U7071">
            <v>0</v>
          </cell>
          <cell r="V7071">
            <v>0</v>
          </cell>
          <cell r="W7071">
            <v>0</v>
          </cell>
          <cell r="X7071">
            <v>0</v>
          </cell>
          <cell r="Y7071">
            <v>0</v>
          </cell>
          <cell r="Z7071">
            <v>0</v>
          </cell>
          <cell r="AA7071">
            <v>0</v>
          </cell>
          <cell r="AB7071">
            <v>0</v>
          </cell>
          <cell r="AC7071">
            <v>0</v>
          </cell>
          <cell r="AD7071">
            <v>0</v>
          </cell>
          <cell r="AE7071">
            <v>0</v>
          </cell>
          <cell r="AF7071">
            <v>76037</v>
          </cell>
          <cell r="AG7071">
            <v>67149</v>
          </cell>
          <cell r="AH7071">
            <v>100723</v>
          </cell>
          <cell r="AI7071">
            <v>123436</v>
          </cell>
          <cell r="AJ7071">
            <v>93811</v>
          </cell>
          <cell r="AK7071">
            <v>81962</v>
          </cell>
          <cell r="AL7071">
            <v>125412</v>
          </cell>
          <cell r="AM7071">
            <v>151087</v>
          </cell>
          <cell r="AN7071">
            <v>0</v>
          </cell>
          <cell r="AO7071">
            <v>0</v>
          </cell>
          <cell r="AP7071">
            <v>0</v>
          </cell>
          <cell r="AQ7071">
            <v>0</v>
          </cell>
          <cell r="AR7071">
            <v>4971983</v>
          </cell>
          <cell r="AS7071">
            <v>28276890</v>
          </cell>
          <cell r="AT7071">
            <v>7273896</v>
          </cell>
          <cell r="AU7071">
            <v>0</v>
          </cell>
          <cell r="AV7071">
            <v>0</v>
          </cell>
          <cell r="AW7071">
            <v>0</v>
          </cell>
          <cell r="AX7071">
            <v>0</v>
          </cell>
          <cell r="AY7071">
            <v>0</v>
          </cell>
          <cell r="AZ7071">
            <v>0</v>
          </cell>
          <cell r="BA7071">
            <v>0</v>
          </cell>
          <cell r="BB7071">
            <v>0</v>
          </cell>
          <cell r="BC7071">
            <v>0</v>
          </cell>
          <cell r="BD7071">
            <v>40522769</v>
          </cell>
          <cell r="BE7071">
            <v>0</v>
          </cell>
          <cell r="BF7071">
            <v>40522769</v>
          </cell>
          <cell r="BG7071">
            <v>32418215</v>
          </cell>
        </row>
        <row r="7072">
          <cell r="F7072">
            <v>270670000165</v>
          </cell>
          <cell r="G7072" t="str">
            <v>CENTRO EDUCATIVO SABANALARGA</v>
          </cell>
          <cell r="H7072">
            <v>70.481529786194059</v>
          </cell>
          <cell r="I7072">
            <v>0.79733881464676992</v>
          </cell>
          <cell r="J7072">
            <v>138</v>
          </cell>
          <cell r="K7072">
            <v>27</v>
          </cell>
          <cell r="L7072">
            <v>0</v>
          </cell>
          <cell r="M7072">
            <v>111</v>
          </cell>
          <cell r="N7072">
            <v>0</v>
          </cell>
          <cell r="O7072">
            <v>0</v>
          </cell>
          <cell r="P7072">
            <v>0</v>
          </cell>
          <cell r="Q7072">
            <v>0</v>
          </cell>
          <cell r="R7072">
            <v>0</v>
          </cell>
          <cell r="S7072">
            <v>0</v>
          </cell>
          <cell r="T7072">
            <v>0</v>
          </cell>
          <cell r="U7072">
            <v>0</v>
          </cell>
          <cell r="V7072">
            <v>0</v>
          </cell>
          <cell r="W7072">
            <v>0</v>
          </cell>
          <cell r="X7072">
            <v>0</v>
          </cell>
          <cell r="Y7072">
            <v>0</v>
          </cell>
          <cell r="Z7072">
            <v>0</v>
          </cell>
          <cell r="AA7072">
            <v>0</v>
          </cell>
          <cell r="AB7072">
            <v>0</v>
          </cell>
          <cell r="AC7072">
            <v>0</v>
          </cell>
          <cell r="AD7072">
            <v>0</v>
          </cell>
          <cell r="AE7072">
            <v>0</v>
          </cell>
          <cell r="AF7072">
            <v>75385</v>
          </cell>
          <cell r="AG7072">
            <v>66574</v>
          </cell>
          <cell r="AH7072">
            <v>99860</v>
          </cell>
          <cell r="AI7072">
            <v>122378</v>
          </cell>
          <cell r="AJ7072">
            <v>93007</v>
          </cell>
          <cell r="AK7072">
            <v>81260</v>
          </cell>
          <cell r="AL7072">
            <v>124337</v>
          </cell>
          <cell r="AM7072">
            <v>149792</v>
          </cell>
          <cell r="AN7072">
            <v>0</v>
          </cell>
          <cell r="AO7072">
            <v>0</v>
          </cell>
          <cell r="AP7072">
            <v>0</v>
          </cell>
          <cell r="AQ7072">
            <v>0</v>
          </cell>
          <cell r="AR7072">
            <v>2511189</v>
          </cell>
          <cell r="AS7072">
            <v>9019860</v>
          </cell>
          <cell r="AT7072">
            <v>0</v>
          </cell>
          <cell r="AU7072">
            <v>0</v>
          </cell>
          <cell r="AV7072">
            <v>0</v>
          </cell>
          <cell r="AW7072">
            <v>0</v>
          </cell>
          <cell r="AX7072">
            <v>0</v>
          </cell>
          <cell r="AY7072">
            <v>0</v>
          </cell>
          <cell r="AZ7072">
            <v>0</v>
          </cell>
          <cell r="BA7072">
            <v>0</v>
          </cell>
          <cell r="BB7072">
            <v>0</v>
          </cell>
          <cell r="BC7072">
            <v>0</v>
          </cell>
          <cell r="BD7072">
            <v>11531049</v>
          </cell>
          <cell r="BE7072">
            <v>0</v>
          </cell>
          <cell r="BF7072">
            <v>11531049</v>
          </cell>
          <cell r="BG7072">
            <v>9224839</v>
          </cell>
        </row>
        <row r="7073">
          <cell r="F7073">
            <v>270670000211</v>
          </cell>
          <cell r="G7073" t="str">
            <v>I.E. INDIGENA SAN FRANCISCO EL PAKY</v>
          </cell>
          <cell r="H7073">
            <v>72.399794792360083</v>
          </cell>
          <cell r="I7073">
            <v>1.4149809955055059</v>
          </cell>
          <cell r="J7073">
            <v>604</v>
          </cell>
          <cell r="K7073">
            <v>47</v>
          </cell>
          <cell r="L7073">
            <v>0</v>
          </cell>
          <cell r="M7073">
            <v>173</v>
          </cell>
          <cell r="N7073">
            <v>0</v>
          </cell>
          <cell r="O7073">
            <v>262</v>
          </cell>
          <cell r="P7073">
            <v>0</v>
          </cell>
          <cell r="Q7073">
            <v>0</v>
          </cell>
          <cell r="R7073">
            <v>0</v>
          </cell>
          <cell r="S7073">
            <v>122</v>
          </cell>
          <cell r="T7073">
            <v>0</v>
          </cell>
          <cell r="U7073">
            <v>0</v>
          </cell>
          <cell r="V7073">
            <v>0</v>
          </cell>
          <cell r="W7073">
            <v>0</v>
          </cell>
          <cell r="X7073">
            <v>0</v>
          </cell>
          <cell r="Y7073">
            <v>0</v>
          </cell>
          <cell r="Z7073">
            <v>0</v>
          </cell>
          <cell r="AA7073">
            <v>0</v>
          </cell>
          <cell r="AB7073">
            <v>0</v>
          </cell>
          <cell r="AC7073">
            <v>0</v>
          </cell>
          <cell r="AD7073">
            <v>0</v>
          </cell>
          <cell r="AE7073">
            <v>0</v>
          </cell>
          <cell r="AF7073">
            <v>75847</v>
          </cell>
          <cell r="AG7073">
            <v>66982</v>
          </cell>
          <cell r="AH7073">
            <v>100472</v>
          </cell>
          <cell r="AI7073">
            <v>123128</v>
          </cell>
          <cell r="AJ7073">
            <v>93577</v>
          </cell>
          <cell r="AK7073">
            <v>81758</v>
          </cell>
          <cell r="AL7073">
            <v>125098</v>
          </cell>
          <cell r="AM7073">
            <v>150710</v>
          </cell>
          <cell r="AN7073">
            <v>0</v>
          </cell>
          <cell r="AO7073">
            <v>0</v>
          </cell>
          <cell r="AP7073">
            <v>0</v>
          </cell>
          <cell r="AQ7073">
            <v>0</v>
          </cell>
          <cell r="AR7073">
            <v>4398119</v>
          </cell>
          <cell r="AS7073">
            <v>35564730</v>
          </cell>
          <cell r="AT7073">
            <v>0</v>
          </cell>
          <cell r="AU7073">
            <v>18386620</v>
          </cell>
          <cell r="AV7073">
            <v>0</v>
          </cell>
          <cell r="AW7073">
            <v>0</v>
          </cell>
          <cell r="AX7073">
            <v>0</v>
          </cell>
          <cell r="AY7073">
            <v>0</v>
          </cell>
          <cell r="AZ7073">
            <v>0</v>
          </cell>
          <cell r="BA7073">
            <v>0</v>
          </cell>
          <cell r="BB7073">
            <v>0</v>
          </cell>
          <cell r="BC7073">
            <v>0</v>
          </cell>
          <cell r="BD7073">
            <v>58349469</v>
          </cell>
          <cell r="BE7073">
            <v>0</v>
          </cell>
          <cell r="BF7073">
            <v>58349469</v>
          </cell>
          <cell r="BG7073">
            <v>46679575</v>
          </cell>
        </row>
        <row r="7074">
          <cell r="F7074">
            <v>270670000254</v>
          </cell>
          <cell r="G7074" t="str">
            <v>INSTITUCION EDUCATIVA INDIGENA SAN JOSE DE HUERTAS CHICAS</v>
          </cell>
          <cell r="H7074">
            <v>73.277723483908147</v>
          </cell>
          <cell r="I7074">
            <v>1.6976561159623882</v>
          </cell>
          <cell r="J7074">
            <v>306</v>
          </cell>
          <cell r="K7074">
            <v>42</v>
          </cell>
          <cell r="L7074">
            <v>0</v>
          </cell>
          <cell r="M7074">
            <v>113</v>
          </cell>
          <cell r="N7074">
            <v>0</v>
          </cell>
          <cell r="O7074">
            <v>102</v>
          </cell>
          <cell r="P7074">
            <v>0</v>
          </cell>
          <cell r="Q7074">
            <v>49</v>
          </cell>
          <cell r="R7074">
            <v>0</v>
          </cell>
          <cell r="S7074">
            <v>0</v>
          </cell>
          <cell r="T7074">
            <v>0</v>
          </cell>
          <cell r="U7074">
            <v>0</v>
          </cell>
          <cell r="V7074">
            <v>0</v>
          </cell>
          <cell r="W7074">
            <v>0</v>
          </cell>
          <cell r="X7074">
            <v>0</v>
          </cell>
          <cell r="Y7074">
            <v>0</v>
          </cell>
          <cell r="Z7074">
            <v>0</v>
          </cell>
          <cell r="AA7074">
            <v>0</v>
          </cell>
          <cell r="AB7074">
            <v>0</v>
          </cell>
          <cell r="AC7074">
            <v>0</v>
          </cell>
          <cell r="AD7074">
            <v>0</v>
          </cell>
          <cell r="AE7074">
            <v>0</v>
          </cell>
          <cell r="AF7074">
            <v>76059</v>
          </cell>
          <cell r="AG7074">
            <v>67168</v>
          </cell>
          <cell r="AH7074">
            <v>100752</v>
          </cell>
          <cell r="AI7074">
            <v>123471</v>
          </cell>
          <cell r="AJ7074">
            <v>93837</v>
          </cell>
          <cell r="AK7074">
            <v>81986</v>
          </cell>
          <cell r="AL7074">
            <v>125447</v>
          </cell>
          <cell r="AM7074">
            <v>151130</v>
          </cell>
          <cell r="AN7074">
            <v>0</v>
          </cell>
          <cell r="AO7074">
            <v>0</v>
          </cell>
          <cell r="AP7074">
            <v>0</v>
          </cell>
          <cell r="AQ7074">
            <v>0</v>
          </cell>
          <cell r="AR7074">
            <v>3941154</v>
          </cell>
          <cell r="AS7074">
            <v>17626990</v>
          </cell>
          <cell r="AT7074">
            <v>6146903</v>
          </cell>
          <cell r="AU7074">
            <v>0</v>
          </cell>
          <cell r="AV7074">
            <v>0</v>
          </cell>
          <cell r="AW7074">
            <v>0</v>
          </cell>
          <cell r="AX7074">
            <v>0</v>
          </cell>
          <cell r="AY7074">
            <v>0</v>
          </cell>
          <cell r="AZ7074">
            <v>0</v>
          </cell>
          <cell r="BA7074">
            <v>0</v>
          </cell>
          <cell r="BB7074">
            <v>0</v>
          </cell>
          <cell r="BC7074">
            <v>0</v>
          </cell>
          <cell r="BD7074">
            <v>27715047</v>
          </cell>
          <cell r="BE7074">
            <v>0</v>
          </cell>
          <cell r="BF7074">
            <v>27715047</v>
          </cell>
          <cell r="BG7074">
            <v>22172038</v>
          </cell>
        </row>
        <row r="7075">
          <cell r="F7075">
            <v>270670000271</v>
          </cell>
          <cell r="G7075" t="str">
            <v>INSTITUCION EDUCATIVA INDIGENA BOSSA NAVARRO</v>
          </cell>
          <cell r="H7075">
            <v>70.386251496126619</v>
          </cell>
          <cell r="I7075">
            <v>0.7666611498420709</v>
          </cell>
          <cell r="J7075">
            <v>709</v>
          </cell>
          <cell r="K7075">
            <v>56</v>
          </cell>
          <cell r="L7075">
            <v>0</v>
          </cell>
          <cell r="M7075">
            <v>252</v>
          </cell>
          <cell r="N7075">
            <v>0</v>
          </cell>
          <cell r="O7075">
            <v>310</v>
          </cell>
          <cell r="P7075">
            <v>0</v>
          </cell>
          <cell r="Q7075">
            <v>0</v>
          </cell>
          <cell r="R7075">
            <v>0</v>
          </cell>
          <cell r="S7075">
            <v>91</v>
          </cell>
          <cell r="T7075">
            <v>0</v>
          </cell>
          <cell r="U7075">
            <v>0</v>
          </cell>
          <cell r="V7075">
            <v>0</v>
          </cell>
          <cell r="W7075">
            <v>0</v>
          </cell>
          <cell r="X7075">
            <v>0</v>
          </cell>
          <cell r="Y7075">
            <v>0</v>
          </cell>
          <cell r="Z7075">
            <v>0</v>
          </cell>
          <cell r="AA7075">
            <v>0</v>
          </cell>
          <cell r="AB7075">
            <v>0</v>
          </cell>
          <cell r="AC7075">
            <v>0</v>
          </cell>
          <cell r="AD7075">
            <v>0</v>
          </cell>
          <cell r="AE7075">
            <v>0</v>
          </cell>
          <cell r="AF7075">
            <v>75362</v>
          </cell>
          <cell r="AG7075">
            <v>66553</v>
          </cell>
          <cell r="AH7075">
            <v>99830</v>
          </cell>
          <cell r="AI7075">
            <v>122341</v>
          </cell>
          <cell r="AJ7075">
            <v>92978</v>
          </cell>
          <cell r="AK7075">
            <v>81235</v>
          </cell>
          <cell r="AL7075">
            <v>124299</v>
          </cell>
          <cell r="AM7075">
            <v>149746</v>
          </cell>
          <cell r="AN7075">
            <v>0</v>
          </cell>
          <cell r="AO7075">
            <v>0</v>
          </cell>
          <cell r="AP7075">
            <v>0</v>
          </cell>
          <cell r="AQ7075">
            <v>0</v>
          </cell>
          <cell r="AR7075">
            <v>5206768</v>
          </cell>
          <cell r="AS7075">
            <v>45654070</v>
          </cell>
          <cell r="AT7075">
            <v>0</v>
          </cell>
          <cell r="AU7075">
            <v>13626886</v>
          </cell>
          <cell r="AV7075">
            <v>0</v>
          </cell>
          <cell r="AW7075">
            <v>0</v>
          </cell>
          <cell r="AX7075">
            <v>0</v>
          </cell>
          <cell r="AY7075">
            <v>0</v>
          </cell>
          <cell r="AZ7075">
            <v>0</v>
          </cell>
          <cell r="BA7075">
            <v>0</v>
          </cell>
          <cell r="BB7075">
            <v>0</v>
          </cell>
          <cell r="BC7075">
            <v>0</v>
          </cell>
          <cell r="BD7075">
            <v>64487724</v>
          </cell>
          <cell r="BE7075">
            <v>0</v>
          </cell>
          <cell r="BF7075">
            <v>64487724</v>
          </cell>
          <cell r="BG7075">
            <v>51590179</v>
          </cell>
        </row>
        <row r="7076">
          <cell r="F7076">
            <v>270670000441</v>
          </cell>
          <cell r="G7076" t="str">
            <v>INST EDUC MATEO PEREZ</v>
          </cell>
          <cell r="H7076">
            <v>69.505547757244003</v>
          </cell>
          <cell r="I7076">
            <v>0.48309252078122122</v>
          </cell>
          <cell r="J7076">
            <v>278</v>
          </cell>
          <cell r="K7076">
            <v>28</v>
          </cell>
          <cell r="L7076">
            <v>0</v>
          </cell>
          <cell r="M7076">
            <v>101</v>
          </cell>
          <cell r="N7076">
            <v>0</v>
          </cell>
          <cell r="O7076">
            <v>105</v>
          </cell>
          <cell r="P7076">
            <v>0</v>
          </cell>
          <cell r="Q7076">
            <v>44</v>
          </cell>
          <cell r="R7076">
            <v>0</v>
          </cell>
          <cell r="S7076">
            <v>0</v>
          </cell>
          <cell r="T7076">
            <v>0</v>
          </cell>
          <cell r="U7076">
            <v>0</v>
          </cell>
          <cell r="V7076">
            <v>0</v>
          </cell>
          <cell r="W7076">
            <v>0</v>
          </cell>
          <cell r="X7076">
            <v>0</v>
          </cell>
          <cell r="Y7076">
            <v>0</v>
          </cell>
          <cell r="Z7076">
            <v>0</v>
          </cell>
          <cell r="AA7076">
            <v>0</v>
          </cell>
          <cell r="AB7076">
            <v>0</v>
          </cell>
          <cell r="AC7076">
            <v>0</v>
          </cell>
          <cell r="AD7076">
            <v>0</v>
          </cell>
          <cell r="AE7076">
            <v>0</v>
          </cell>
          <cell r="AF7076">
            <v>75150</v>
          </cell>
          <cell r="AG7076">
            <v>66366</v>
          </cell>
          <cell r="AH7076">
            <v>99549</v>
          </cell>
          <cell r="AI7076">
            <v>121997</v>
          </cell>
          <cell r="AJ7076">
            <v>92717</v>
          </cell>
          <cell r="AK7076">
            <v>81006</v>
          </cell>
          <cell r="AL7076">
            <v>123949</v>
          </cell>
          <cell r="AM7076">
            <v>149325</v>
          </cell>
          <cell r="AN7076">
            <v>0</v>
          </cell>
          <cell r="AO7076">
            <v>0</v>
          </cell>
          <cell r="AP7076">
            <v>0</v>
          </cell>
          <cell r="AQ7076">
            <v>0</v>
          </cell>
          <cell r="AR7076">
            <v>2596076</v>
          </cell>
          <cell r="AS7076">
            <v>16687236</v>
          </cell>
          <cell r="AT7076">
            <v>5453756</v>
          </cell>
          <cell r="AU7076">
            <v>0</v>
          </cell>
          <cell r="AV7076">
            <v>0</v>
          </cell>
          <cell r="AW7076">
            <v>0</v>
          </cell>
          <cell r="AX7076">
            <v>0</v>
          </cell>
          <cell r="AY7076">
            <v>0</v>
          </cell>
          <cell r="AZ7076">
            <v>0</v>
          </cell>
          <cell r="BA7076">
            <v>0</v>
          </cell>
          <cell r="BB7076">
            <v>0</v>
          </cell>
          <cell r="BC7076">
            <v>0</v>
          </cell>
          <cell r="BD7076">
            <v>24737068</v>
          </cell>
          <cell r="BE7076">
            <v>0</v>
          </cell>
          <cell r="BF7076">
            <v>24737068</v>
          </cell>
          <cell r="BG7076">
            <v>19789654</v>
          </cell>
        </row>
        <row r="7077">
          <cell r="F7077">
            <v>270670000505</v>
          </cell>
          <cell r="G7077" t="str">
            <v>CENTRO EDUCATIVO INDIGENA ACHIOTE</v>
          </cell>
          <cell r="H7077">
            <v>70.437005573659093</v>
          </cell>
          <cell r="I7077">
            <v>0.78300292693432194</v>
          </cell>
          <cell r="J7077">
            <v>91</v>
          </cell>
          <cell r="K7077">
            <v>13</v>
          </cell>
          <cell r="L7077">
            <v>0</v>
          </cell>
          <cell r="M7077">
            <v>78</v>
          </cell>
          <cell r="N7077">
            <v>0</v>
          </cell>
          <cell r="O7077">
            <v>0</v>
          </cell>
          <cell r="P7077">
            <v>0</v>
          </cell>
          <cell r="Q7077">
            <v>0</v>
          </cell>
          <cell r="R7077">
            <v>0</v>
          </cell>
          <cell r="S7077">
            <v>0</v>
          </cell>
          <cell r="T7077">
            <v>0</v>
          </cell>
          <cell r="U7077">
            <v>0</v>
          </cell>
          <cell r="V7077">
            <v>0</v>
          </cell>
          <cell r="W7077">
            <v>0</v>
          </cell>
          <cell r="X7077">
            <v>0</v>
          </cell>
          <cell r="Y7077">
            <v>0</v>
          </cell>
          <cell r="Z7077">
            <v>0</v>
          </cell>
          <cell r="AA7077">
            <v>0</v>
          </cell>
          <cell r="AB7077">
            <v>0</v>
          </cell>
          <cell r="AC7077">
            <v>0</v>
          </cell>
          <cell r="AD7077">
            <v>0</v>
          </cell>
          <cell r="AE7077">
            <v>0</v>
          </cell>
          <cell r="AF7077">
            <v>75375</v>
          </cell>
          <cell r="AG7077">
            <v>66564</v>
          </cell>
          <cell r="AH7077">
            <v>99846</v>
          </cell>
          <cell r="AI7077">
            <v>122361</v>
          </cell>
          <cell r="AJ7077">
            <v>92993</v>
          </cell>
          <cell r="AK7077">
            <v>81248</v>
          </cell>
          <cell r="AL7077">
            <v>124319</v>
          </cell>
          <cell r="AM7077">
            <v>149771</v>
          </cell>
          <cell r="AN7077">
            <v>0</v>
          </cell>
          <cell r="AO7077">
            <v>0</v>
          </cell>
          <cell r="AP7077">
            <v>0</v>
          </cell>
          <cell r="AQ7077">
            <v>0</v>
          </cell>
          <cell r="AR7077">
            <v>1208909</v>
          </cell>
          <cell r="AS7077">
            <v>6337344</v>
          </cell>
          <cell r="AT7077">
            <v>0</v>
          </cell>
          <cell r="AU7077">
            <v>0</v>
          </cell>
          <cell r="AV7077">
            <v>0</v>
          </cell>
          <cell r="AW7077">
            <v>0</v>
          </cell>
          <cell r="AX7077">
            <v>0</v>
          </cell>
          <cell r="AY7077">
            <v>0</v>
          </cell>
          <cell r="AZ7077">
            <v>0</v>
          </cell>
          <cell r="BA7077">
            <v>0</v>
          </cell>
          <cell r="BB7077">
            <v>0</v>
          </cell>
          <cell r="BC7077">
            <v>0</v>
          </cell>
          <cell r="BD7077">
            <v>7546253</v>
          </cell>
          <cell r="BE7077">
            <v>0</v>
          </cell>
          <cell r="BF7077">
            <v>7546253</v>
          </cell>
          <cell r="BG7077">
            <v>6037002</v>
          </cell>
        </row>
        <row r="7078">
          <cell r="F7078">
            <v>270670000521</v>
          </cell>
          <cell r="G7078" t="str">
            <v>CENTRO EDUCATIVO INDIGENA SILOE</v>
          </cell>
          <cell r="H7078">
            <v>71.2831152866151</v>
          </cell>
          <cell r="I7078">
            <v>1.0554329856989333</v>
          </cell>
          <cell r="J7078">
            <v>119</v>
          </cell>
          <cell r="K7078">
            <v>20</v>
          </cell>
          <cell r="L7078">
            <v>0</v>
          </cell>
          <cell r="M7078">
            <v>99</v>
          </cell>
          <cell r="N7078">
            <v>0</v>
          </cell>
          <cell r="O7078">
            <v>0</v>
          </cell>
          <cell r="P7078">
            <v>0</v>
          </cell>
          <cell r="Q7078">
            <v>0</v>
          </cell>
          <cell r="R7078">
            <v>0</v>
          </cell>
          <cell r="S7078">
            <v>0</v>
          </cell>
          <cell r="T7078">
            <v>0</v>
          </cell>
          <cell r="U7078">
            <v>0</v>
          </cell>
          <cell r="V7078">
            <v>0</v>
          </cell>
          <cell r="W7078">
            <v>0</v>
          </cell>
          <cell r="X7078">
            <v>0</v>
          </cell>
          <cell r="Y7078">
            <v>0</v>
          </cell>
          <cell r="Z7078">
            <v>0</v>
          </cell>
          <cell r="AA7078">
            <v>0</v>
          </cell>
          <cell r="AB7078">
            <v>0</v>
          </cell>
          <cell r="AC7078">
            <v>0</v>
          </cell>
          <cell r="AD7078">
            <v>0</v>
          </cell>
          <cell r="AE7078">
            <v>0</v>
          </cell>
          <cell r="AF7078">
            <v>75578</v>
          </cell>
          <cell r="AG7078">
            <v>66744</v>
          </cell>
          <cell r="AH7078">
            <v>100116</v>
          </cell>
          <cell r="AI7078">
            <v>122691</v>
          </cell>
          <cell r="AJ7078">
            <v>93245</v>
          </cell>
          <cell r="AK7078">
            <v>81468</v>
          </cell>
          <cell r="AL7078">
            <v>124655</v>
          </cell>
          <cell r="AM7078">
            <v>150175</v>
          </cell>
          <cell r="AN7078">
            <v>0</v>
          </cell>
          <cell r="AO7078">
            <v>0</v>
          </cell>
          <cell r="AP7078">
            <v>0</v>
          </cell>
          <cell r="AQ7078">
            <v>0</v>
          </cell>
          <cell r="AR7078">
            <v>1864900</v>
          </cell>
          <cell r="AS7078">
            <v>8065332</v>
          </cell>
          <cell r="AT7078">
            <v>0</v>
          </cell>
          <cell r="AU7078">
            <v>0</v>
          </cell>
          <cell r="AV7078">
            <v>0</v>
          </cell>
          <cell r="AW7078">
            <v>0</v>
          </cell>
          <cell r="AX7078">
            <v>0</v>
          </cell>
          <cell r="AY7078">
            <v>0</v>
          </cell>
          <cell r="AZ7078">
            <v>0</v>
          </cell>
          <cell r="BA7078">
            <v>0</v>
          </cell>
          <cell r="BB7078">
            <v>0</v>
          </cell>
          <cell r="BC7078">
            <v>0</v>
          </cell>
          <cell r="BD7078">
            <v>9930232</v>
          </cell>
          <cell r="BE7078">
            <v>0</v>
          </cell>
          <cell r="BF7078">
            <v>9930232</v>
          </cell>
          <cell r="BG7078">
            <v>7944186</v>
          </cell>
        </row>
        <row r="7079">
          <cell r="F7079">
            <v>270670000700</v>
          </cell>
          <cell r="G7079" t="str">
            <v>C.E. INDÍGENA LOMA DE PIEDRA</v>
          </cell>
          <cell r="H7079">
            <v>71.335416239294091</v>
          </cell>
          <cell r="I7079">
            <v>1.0722728250171747</v>
          </cell>
          <cell r="J7079">
            <v>121</v>
          </cell>
          <cell r="K7079">
            <v>19</v>
          </cell>
          <cell r="L7079">
            <v>0</v>
          </cell>
          <cell r="M7079">
            <v>102</v>
          </cell>
          <cell r="N7079">
            <v>0</v>
          </cell>
          <cell r="O7079">
            <v>0</v>
          </cell>
          <cell r="P7079">
            <v>0</v>
          </cell>
          <cell r="Q7079">
            <v>0</v>
          </cell>
          <cell r="R7079">
            <v>0</v>
          </cell>
          <cell r="S7079">
            <v>0</v>
          </cell>
          <cell r="T7079">
            <v>0</v>
          </cell>
          <cell r="U7079">
            <v>0</v>
          </cell>
          <cell r="V7079">
            <v>0</v>
          </cell>
          <cell r="W7079">
            <v>0</v>
          </cell>
          <cell r="X7079">
            <v>0</v>
          </cell>
          <cell r="Y7079">
            <v>0</v>
          </cell>
          <cell r="Z7079">
            <v>0</v>
          </cell>
          <cell r="AA7079">
            <v>0</v>
          </cell>
          <cell r="AB7079">
            <v>0</v>
          </cell>
          <cell r="AC7079">
            <v>0</v>
          </cell>
          <cell r="AD7079">
            <v>0</v>
          </cell>
          <cell r="AE7079">
            <v>0</v>
          </cell>
          <cell r="AF7079">
            <v>75591</v>
          </cell>
          <cell r="AG7079">
            <v>66755</v>
          </cell>
          <cell r="AH7079">
            <v>100132</v>
          </cell>
          <cell r="AI7079">
            <v>122712</v>
          </cell>
          <cell r="AJ7079">
            <v>93260</v>
          </cell>
          <cell r="AK7079">
            <v>81481</v>
          </cell>
          <cell r="AL7079">
            <v>124676</v>
          </cell>
          <cell r="AM7079">
            <v>150200</v>
          </cell>
          <cell r="AN7079">
            <v>0</v>
          </cell>
          <cell r="AO7079">
            <v>0</v>
          </cell>
          <cell r="AP7079">
            <v>0</v>
          </cell>
          <cell r="AQ7079">
            <v>0</v>
          </cell>
          <cell r="AR7079">
            <v>1771940</v>
          </cell>
          <cell r="AS7079">
            <v>8311062</v>
          </cell>
          <cell r="AT7079">
            <v>0</v>
          </cell>
          <cell r="AU7079">
            <v>0</v>
          </cell>
          <cell r="AV7079">
            <v>0</v>
          </cell>
          <cell r="AW7079">
            <v>0</v>
          </cell>
          <cell r="AX7079">
            <v>0</v>
          </cell>
          <cell r="AY7079">
            <v>0</v>
          </cell>
          <cell r="AZ7079">
            <v>0</v>
          </cell>
          <cell r="BA7079">
            <v>0</v>
          </cell>
          <cell r="BB7079">
            <v>0</v>
          </cell>
          <cell r="BC7079">
            <v>0</v>
          </cell>
          <cell r="BD7079">
            <v>10083002</v>
          </cell>
          <cell r="BE7079">
            <v>0</v>
          </cell>
          <cell r="BF7079">
            <v>10083002</v>
          </cell>
          <cell r="BG7079">
            <v>8066402</v>
          </cell>
        </row>
        <row r="7080">
          <cell r="F7080">
            <v>270670007399</v>
          </cell>
          <cell r="G7080" t="str">
            <v>INSTITUCION EDUCATIVA INDIGENA LA LUCHA</v>
          </cell>
          <cell r="H7080">
            <v>70.426664552914474</v>
          </cell>
          <cell r="I7080">
            <v>0.77967332931121902</v>
          </cell>
          <cell r="J7080">
            <v>324</v>
          </cell>
          <cell r="K7080">
            <v>19</v>
          </cell>
          <cell r="L7080">
            <v>0</v>
          </cell>
          <cell r="M7080">
            <v>139</v>
          </cell>
          <cell r="N7080">
            <v>0</v>
          </cell>
          <cell r="O7080">
            <v>106</v>
          </cell>
          <cell r="P7080">
            <v>0</v>
          </cell>
          <cell r="Q7080">
            <v>60</v>
          </cell>
          <cell r="R7080">
            <v>0</v>
          </cell>
          <cell r="S7080">
            <v>0</v>
          </cell>
          <cell r="T7080">
            <v>0</v>
          </cell>
          <cell r="U7080">
            <v>0</v>
          </cell>
          <cell r="V7080">
            <v>0</v>
          </cell>
          <cell r="W7080">
            <v>0</v>
          </cell>
          <cell r="X7080">
            <v>0</v>
          </cell>
          <cell r="Y7080">
            <v>0</v>
          </cell>
          <cell r="Z7080">
            <v>0</v>
          </cell>
          <cell r="AA7080">
            <v>0</v>
          </cell>
          <cell r="AB7080">
            <v>0</v>
          </cell>
          <cell r="AC7080">
            <v>0</v>
          </cell>
          <cell r="AD7080">
            <v>0</v>
          </cell>
          <cell r="AE7080">
            <v>0</v>
          </cell>
          <cell r="AF7080">
            <v>75372</v>
          </cell>
          <cell r="AG7080">
            <v>66562</v>
          </cell>
          <cell r="AH7080">
            <v>99842</v>
          </cell>
          <cell r="AI7080">
            <v>122357</v>
          </cell>
          <cell r="AJ7080">
            <v>92990</v>
          </cell>
          <cell r="AK7080">
            <v>81246</v>
          </cell>
          <cell r="AL7080">
            <v>124315</v>
          </cell>
          <cell r="AM7080">
            <v>149766</v>
          </cell>
          <cell r="AN7080">
            <v>0</v>
          </cell>
          <cell r="AO7080">
            <v>0</v>
          </cell>
          <cell r="AP7080">
            <v>0</v>
          </cell>
          <cell r="AQ7080">
            <v>0</v>
          </cell>
          <cell r="AR7080">
            <v>1766810</v>
          </cell>
          <cell r="AS7080">
            <v>19905270</v>
          </cell>
          <cell r="AT7080">
            <v>7458900</v>
          </cell>
          <cell r="AU7080">
            <v>0</v>
          </cell>
          <cell r="AV7080">
            <v>0</v>
          </cell>
          <cell r="AW7080">
            <v>0</v>
          </cell>
          <cell r="AX7080">
            <v>0</v>
          </cell>
          <cell r="AY7080">
            <v>0</v>
          </cell>
          <cell r="AZ7080">
            <v>0</v>
          </cell>
          <cell r="BA7080">
            <v>0</v>
          </cell>
          <cell r="BB7080">
            <v>0</v>
          </cell>
          <cell r="BC7080">
            <v>0</v>
          </cell>
          <cell r="BD7080">
            <v>29130980</v>
          </cell>
          <cell r="BE7080">
            <v>0</v>
          </cell>
          <cell r="BF7080">
            <v>29130980</v>
          </cell>
          <cell r="BG7080">
            <v>23304784</v>
          </cell>
        </row>
        <row r="7081">
          <cell r="F7081">
            <v>270670007461</v>
          </cell>
          <cell r="G7081" t="str">
            <v>CENTRO EDUCATIVO INDIGENA MEJOR ESQUINA</v>
          </cell>
          <cell r="H7081">
            <v>72.000267813035308</v>
          </cell>
          <cell r="I7081">
            <v>1.2863414623706872</v>
          </cell>
          <cell r="J7081">
            <v>111</v>
          </cell>
          <cell r="K7081">
            <v>17</v>
          </cell>
          <cell r="L7081">
            <v>0</v>
          </cell>
          <cell r="M7081">
            <v>94</v>
          </cell>
          <cell r="N7081">
            <v>0</v>
          </cell>
          <cell r="O7081">
            <v>0</v>
          </cell>
          <cell r="P7081">
            <v>0</v>
          </cell>
          <cell r="Q7081">
            <v>0</v>
          </cell>
          <cell r="R7081">
            <v>0</v>
          </cell>
          <cell r="S7081">
            <v>0</v>
          </cell>
          <cell r="T7081">
            <v>0</v>
          </cell>
          <cell r="U7081">
            <v>0</v>
          </cell>
          <cell r="V7081">
            <v>0</v>
          </cell>
          <cell r="W7081">
            <v>0</v>
          </cell>
          <cell r="X7081">
            <v>0</v>
          </cell>
          <cell r="Y7081">
            <v>0</v>
          </cell>
          <cell r="Z7081">
            <v>0</v>
          </cell>
          <cell r="AA7081">
            <v>0</v>
          </cell>
          <cell r="AB7081">
            <v>0</v>
          </cell>
          <cell r="AC7081">
            <v>0</v>
          </cell>
          <cell r="AD7081">
            <v>0</v>
          </cell>
          <cell r="AE7081">
            <v>0</v>
          </cell>
          <cell r="AF7081">
            <v>75751</v>
          </cell>
          <cell r="AG7081">
            <v>66897</v>
          </cell>
          <cell r="AH7081">
            <v>100344</v>
          </cell>
          <cell r="AI7081">
            <v>122972</v>
          </cell>
          <cell r="AJ7081">
            <v>93458</v>
          </cell>
          <cell r="AK7081">
            <v>81654</v>
          </cell>
          <cell r="AL7081">
            <v>124940</v>
          </cell>
          <cell r="AM7081">
            <v>150519</v>
          </cell>
          <cell r="AN7081">
            <v>0</v>
          </cell>
          <cell r="AO7081">
            <v>0</v>
          </cell>
          <cell r="AP7081">
            <v>0</v>
          </cell>
          <cell r="AQ7081">
            <v>0</v>
          </cell>
          <cell r="AR7081">
            <v>1588786</v>
          </cell>
          <cell r="AS7081">
            <v>7675476</v>
          </cell>
          <cell r="AT7081">
            <v>0</v>
          </cell>
          <cell r="AU7081">
            <v>0</v>
          </cell>
          <cell r="AV7081">
            <v>0</v>
          </cell>
          <cell r="AW7081">
            <v>0</v>
          </cell>
          <cell r="AX7081">
            <v>0</v>
          </cell>
          <cell r="AY7081">
            <v>0</v>
          </cell>
          <cell r="AZ7081">
            <v>0</v>
          </cell>
          <cell r="BA7081">
            <v>0</v>
          </cell>
          <cell r="BB7081">
            <v>0</v>
          </cell>
          <cell r="BC7081">
            <v>0</v>
          </cell>
          <cell r="BD7081">
            <v>9264262</v>
          </cell>
          <cell r="BE7081">
            <v>0</v>
          </cell>
          <cell r="BF7081">
            <v>9264262</v>
          </cell>
          <cell r="BG7081">
            <v>7411410</v>
          </cell>
        </row>
        <row r="7082">
          <cell r="F7082">
            <v>270670007470</v>
          </cell>
          <cell r="G7082" t="str">
            <v>CENTRO EDUCATIVO INDIGENA CALLE LARGA</v>
          </cell>
          <cell r="H7082">
            <v>71.108342696818681</v>
          </cell>
          <cell r="I7082">
            <v>0.99915977883272478</v>
          </cell>
          <cell r="J7082">
            <v>129</v>
          </cell>
          <cell r="K7082">
            <v>20</v>
          </cell>
          <cell r="L7082">
            <v>0</v>
          </cell>
          <cell r="M7082">
            <v>109</v>
          </cell>
          <cell r="N7082">
            <v>0</v>
          </cell>
          <cell r="O7082">
            <v>0</v>
          </cell>
          <cell r="P7082">
            <v>0</v>
          </cell>
          <cell r="Q7082">
            <v>0</v>
          </cell>
          <cell r="R7082">
            <v>0</v>
          </cell>
          <cell r="S7082">
            <v>0</v>
          </cell>
          <cell r="T7082">
            <v>0</v>
          </cell>
          <cell r="U7082">
            <v>0</v>
          </cell>
          <cell r="V7082">
            <v>0</v>
          </cell>
          <cell r="W7082">
            <v>0</v>
          </cell>
          <cell r="X7082">
            <v>0</v>
          </cell>
          <cell r="Y7082">
            <v>0</v>
          </cell>
          <cell r="Z7082">
            <v>0</v>
          </cell>
          <cell r="AA7082">
            <v>0</v>
          </cell>
          <cell r="AB7082">
            <v>0</v>
          </cell>
          <cell r="AC7082">
            <v>0</v>
          </cell>
          <cell r="AD7082">
            <v>0</v>
          </cell>
          <cell r="AE7082">
            <v>0</v>
          </cell>
          <cell r="AF7082">
            <v>75536</v>
          </cell>
          <cell r="AG7082">
            <v>66707</v>
          </cell>
          <cell r="AH7082">
            <v>100060</v>
          </cell>
          <cell r="AI7082">
            <v>122623</v>
          </cell>
          <cell r="AJ7082">
            <v>93193</v>
          </cell>
          <cell r="AK7082">
            <v>81422</v>
          </cell>
          <cell r="AL7082">
            <v>124585</v>
          </cell>
          <cell r="AM7082">
            <v>150092</v>
          </cell>
          <cell r="AN7082">
            <v>0</v>
          </cell>
          <cell r="AO7082">
            <v>0</v>
          </cell>
          <cell r="AP7082">
            <v>0</v>
          </cell>
          <cell r="AQ7082">
            <v>0</v>
          </cell>
          <cell r="AR7082">
            <v>1863860</v>
          </cell>
          <cell r="AS7082">
            <v>8874998</v>
          </cell>
          <cell r="AT7082">
            <v>0</v>
          </cell>
          <cell r="AU7082">
            <v>0</v>
          </cell>
          <cell r="AV7082">
            <v>0</v>
          </cell>
          <cell r="AW7082">
            <v>0</v>
          </cell>
          <cell r="AX7082">
            <v>0</v>
          </cell>
          <cell r="AY7082">
            <v>0</v>
          </cell>
          <cell r="AZ7082">
            <v>0</v>
          </cell>
          <cell r="BA7082">
            <v>0</v>
          </cell>
          <cell r="BB7082">
            <v>0</v>
          </cell>
          <cell r="BC7082">
            <v>0</v>
          </cell>
          <cell r="BD7082">
            <v>10738858</v>
          </cell>
          <cell r="BE7082">
            <v>0</v>
          </cell>
          <cell r="BF7082">
            <v>10738858</v>
          </cell>
          <cell r="BG7082">
            <v>8591086</v>
          </cell>
        </row>
        <row r="7083">
          <cell r="F7083">
            <v>270678000024</v>
          </cell>
          <cell r="G7083" t="str">
            <v>CENTRO EDUCATIVO SAN ISIDRO</v>
          </cell>
          <cell r="H7083">
            <v>69.974869491449198</v>
          </cell>
          <cell r="I7083">
            <v>0.63420454050067632</v>
          </cell>
          <cell r="J7083">
            <v>114</v>
          </cell>
          <cell r="K7083">
            <v>23</v>
          </cell>
          <cell r="L7083">
            <v>0</v>
          </cell>
          <cell r="M7083">
            <v>91</v>
          </cell>
          <cell r="N7083">
            <v>0</v>
          </cell>
          <cell r="O7083">
            <v>0</v>
          </cell>
          <cell r="P7083">
            <v>0</v>
          </cell>
          <cell r="Q7083">
            <v>0</v>
          </cell>
          <cell r="R7083">
            <v>0</v>
          </cell>
          <cell r="S7083">
            <v>0</v>
          </cell>
          <cell r="T7083">
            <v>0</v>
          </cell>
          <cell r="U7083">
            <v>0</v>
          </cell>
          <cell r="V7083">
            <v>0</v>
          </cell>
          <cell r="W7083">
            <v>0</v>
          </cell>
          <cell r="X7083">
            <v>0</v>
          </cell>
          <cell r="Y7083">
            <v>0</v>
          </cell>
          <cell r="Z7083">
            <v>0</v>
          </cell>
          <cell r="AA7083">
            <v>0</v>
          </cell>
          <cell r="AB7083">
            <v>0</v>
          </cell>
          <cell r="AC7083">
            <v>0</v>
          </cell>
          <cell r="AD7083">
            <v>0</v>
          </cell>
          <cell r="AE7083">
            <v>0</v>
          </cell>
          <cell r="AF7083">
            <v>75263</v>
          </cell>
          <cell r="AG7083">
            <v>66466</v>
          </cell>
          <cell r="AH7083">
            <v>99698</v>
          </cell>
          <cell r="AI7083">
            <v>122180</v>
          </cell>
          <cell r="AJ7083">
            <v>92856</v>
          </cell>
          <cell r="AK7083">
            <v>81128</v>
          </cell>
          <cell r="AL7083">
            <v>124135</v>
          </cell>
          <cell r="AM7083">
            <v>149549</v>
          </cell>
          <cell r="AN7083">
            <v>0</v>
          </cell>
          <cell r="AO7083">
            <v>0</v>
          </cell>
          <cell r="AP7083">
            <v>0</v>
          </cell>
          <cell r="AQ7083">
            <v>0</v>
          </cell>
          <cell r="AR7083">
            <v>2135688</v>
          </cell>
          <cell r="AS7083">
            <v>7382648</v>
          </cell>
          <cell r="AT7083">
            <v>0</v>
          </cell>
          <cell r="AU7083">
            <v>0</v>
          </cell>
          <cell r="AV7083">
            <v>0</v>
          </cell>
          <cell r="AW7083">
            <v>0</v>
          </cell>
          <cell r="AX7083">
            <v>0</v>
          </cell>
          <cell r="AY7083">
            <v>0</v>
          </cell>
          <cell r="AZ7083">
            <v>0</v>
          </cell>
          <cell r="BA7083">
            <v>0</v>
          </cell>
          <cell r="BB7083">
            <v>0</v>
          </cell>
          <cell r="BC7083">
            <v>0</v>
          </cell>
          <cell r="BD7083">
            <v>9518336</v>
          </cell>
          <cell r="BE7083">
            <v>0</v>
          </cell>
          <cell r="BF7083">
            <v>9518336</v>
          </cell>
          <cell r="BG7083">
            <v>7614669</v>
          </cell>
        </row>
        <row r="7084">
          <cell r="F7084">
            <v>270678000041</v>
          </cell>
          <cell r="G7084" t="str">
            <v>CENTRO EDUCATIVO LOS ANGELES</v>
          </cell>
          <cell r="H7084">
            <v>71.118079378847298</v>
          </cell>
          <cell r="I7084">
            <v>1.0022947917236196</v>
          </cell>
          <cell r="J7084">
            <v>160</v>
          </cell>
          <cell r="K7084">
            <v>39</v>
          </cell>
          <cell r="L7084">
            <v>0</v>
          </cell>
          <cell r="M7084">
            <v>121</v>
          </cell>
          <cell r="N7084">
            <v>0</v>
          </cell>
          <cell r="O7084">
            <v>0</v>
          </cell>
          <cell r="P7084">
            <v>0</v>
          </cell>
          <cell r="Q7084">
            <v>0</v>
          </cell>
          <cell r="R7084">
            <v>0</v>
          </cell>
          <cell r="S7084">
            <v>0</v>
          </cell>
          <cell r="T7084">
            <v>0</v>
          </cell>
          <cell r="U7084">
            <v>0</v>
          </cell>
          <cell r="V7084">
            <v>0</v>
          </cell>
          <cell r="W7084">
            <v>0</v>
          </cell>
          <cell r="X7084">
            <v>0</v>
          </cell>
          <cell r="Y7084">
            <v>0</v>
          </cell>
          <cell r="Z7084">
            <v>0</v>
          </cell>
          <cell r="AA7084">
            <v>0</v>
          </cell>
          <cell r="AB7084">
            <v>0</v>
          </cell>
          <cell r="AC7084">
            <v>0</v>
          </cell>
          <cell r="AD7084">
            <v>0</v>
          </cell>
          <cell r="AE7084">
            <v>0</v>
          </cell>
          <cell r="AF7084">
            <v>75539</v>
          </cell>
          <cell r="AG7084">
            <v>66709</v>
          </cell>
          <cell r="AH7084">
            <v>100063</v>
          </cell>
          <cell r="AI7084">
            <v>122627</v>
          </cell>
          <cell r="AJ7084">
            <v>93196</v>
          </cell>
          <cell r="AK7084">
            <v>81425</v>
          </cell>
          <cell r="AL7084">
            <v>124589</v>
          </cell>
          <cell r="AM7084">
            <v>150096</v>
          </cell>
          <cell r="AN7084">
            <v>0</v>
          </cell>
          <cell r="AO7084">
            <v>0</v>
          </cell>
          <cell r="AP7084">
            <v>0</v>
          </cell>
          <cell r="AQ7084">
            <v>0</v>
          </cell>
          <cell r="AR7084">
            <v>3634644</v>
          </cell>
          <cell r="AS7084">
            <v>9852425</v>
          </cell>
          <cell r="AT7084">
            <v>0</v>
          </cell>
          <cell r="AU7084">
            <v>0</v>
          </cell>
          <cell r="AV7084">
            <v>0</v>
          </cell>
          <cell r="AW7084">
            <v>0</v>
          </cell>
          <cell r="AX7084">
            <v>0</v>
          </cell>
          <cell r="AY7084">
            <v>0</v>
          </cell>
          <cell r="AZ7084">
            <v>0</v>
          </cell>
          <cell r="BA7084">
            <v>0</v>
          </cell>
          <cell r="BB7084">
            <v>0</v>
          </cell>
          <cell r="BC7084">
            <v>0</v>
          </cell>
          <cell r="BD7084">
            <v>13487069</v>
          </cell>
          <cell r="BE7084">
            <v>0</v>
          </cell>
          <cell r="BF7084">
            <v>13487069</v>
          </cell>
          <cell r="BG7084">
            <v>10789655</v>
          </cell>
        </row>
        <row r="7085">
          <cell r="F7085">
            <v>270678000113</v>
          </cell>
          <cell r="G7085" t="str">
            <v>CENTRO EDUCATIVO SAN ROQUE</v>
          </cell>
          <cell r="H7085">
            <v>71.681882501546653</v>
          </cell>
          <cell r="I7085">
            <v>1.1838278902056634</v>
          </cell>
          <cell r="J7085">
            <v>106</v>
          </cell>
          <cell r="K7085">
            <v>17</v>
          </cell>
          <cell r="L7085">
            <v>0</v>
          </cell>
          <cell r="M7085">
            <v>89</v>
          </cell>
          <cell r="N7085">
            <v>0</v>
          </cell>
          <cell r="O7085">
            <v>0</v>
          </cell>
          <cell r="P7085">
            <v>0</v>
          </cell>
          <cell r="Q7085">
            <v>0</v>
          </cell>
          <cell r="R7085">
            <v>0</v>
          </cell>
          <cell r="S7085">
            <v>0</v>
          </cell>
          <cell r="T7085">
            <v>0</v>
          </cell>
          <cell r="U7085">
            <v>0</v>
          </cell>
          <cell r="V7085">
            <v>0</v>
          </cell>
          <cell r="W7085">
            <v>0</v>
          </cell>
          <cell r="X7085">
            <v>0</v>
          </cell>
          <cell r="Y7085">
            <v>0</v>
          </cell>
          <cell r="Z7085">
            <v>0</v>
          </cell>
          <cell r="AA7085">
            <v>0</v>
          </cell>
          <cell r="AB7085">
            <v>0</v>
          </cell>
          <cell r="AC7085">
            <v>0</v>
          </cell>
          <cell r="AD7085">
            <v>0</v>
          </cell>
          <cell r="AE7085">
            <v>0</v>
          </cell>
          <cell r="AF7085">
            <v>75674</v>
          </cell>
          <cell r="AG7085">
            <v>66829</v>
          </cell>
          <cell r="AH7085">
            <v>100243</v>
          </cell>
          <cell r="AI7085">
            <v>122847</v>
          </cell>
          <cell r="AJ7085">
            <v>93363</v>
          </cell>
          <cell r="AK7085">
            <v>81571</v>
          </cell>
          <cell r="AL7085">
            <v>124813</v>
          </cell>
          <cell r="AM7085">
            <v>150366</v>
          </cell>
          <cell r="AN7085">
            <v>0</v>
          </cell>
          <cell r="AO7085">
            <v>0</v>
          </cell>
          <cell r="AP7085">
            <v>0</v>
          </cell>
          <cell r="AQ7085">
            <v>0</v>
          </cell>
          <cell r="AR7085">
            <v>1587171</v>
          </cell>
          <cell r="AS7085">
            <v>7259819</v>
          </cell>
          <cell r="AT7085">
            <v>0</v>
          </cell>
          <cell r="AU7085">
            <v>0</v>
          </cell>
          <cell r="AV7085">
            <v>0</v>
          </cell>
          <cell r="AW7085">
            <v>0</v>
          </cell>
          <cell r="AX7085">
            <v>0</v>
          </cell>
          <cell r="AY7085">
            <v>0</v>
          </cell>
          <cell r="AZ7085">
            <v>0</v>
          </cell>
          <cell r="BA7085">
            <v>0</v>
          </cell>
          <cell r="BB7085">
            <v>0</v>
          </cell>
          <cell r="BC7085">
            <v>0</v>
          </cell>
          <cell r="BD7085">
            <v>8846990</v>
          </cell>
          <cell r="BE7085">
            <v>0</v>
          </cell>
          <cell r="BF7085">
            <v>8846990</v>
          </cell>
          <cell r="BG7085">
            <v>7077592</v>
          </cell>
        </row>
        <row r="7086">
          <cell r="F7086">
            <v>270678000130</v>
          </cell>
          <cell r="G7086" t="str">
            <v>INST EDUC LA VENTURA</v>
          </cell>
          <cell r="H7086">
            <v>72.487116869645888</v>
          </cell>
          <cell r="I7086">
            <v>1.4430969221780754</v>
          </cell>
          <cell r="J7086">
            <v>222</v>
          </cell>
          <cell r="K7086">
            <v>19</v>
          </cell>
          <cell r="L7086">
            <v>0</v>
          </cell>
          <cell r="M7086">
            <v>85</v>
          </cell>
          <cell r="N7086">
            <v>0</v>
          </cell>
          <cell r="O7086">
            <v>75</v>
          </cell>
          <cell r="P7086">
            <v>0</v>
          </cell>
          <cell r="Q7086">
            <v>43</v>
          </cell>
          <cell r="R7086">
            <v>0</v>
          </cell>
          <cell r="S7086">
            <v>0</v>
          </cell>
          <cell r="T7086">
            <v>0</v>
          </cell>
          <cell r="U7086">
            <v>0</v>
          </cell>
          <cell r="V7086">
            <v>0</v>
          </cell>
          <cell r="W7086">
            <v>0</v>
          </cell>
          <cell r="X7086">
            <v>0</v>
          </cell>
          <cell r="Y7086">
            <v>0</v>
          </cell>
          <cell r="Z7086">
            <v>0</v>
          </cell>
          <cell r="AA7086">
            <v>0</v>
          </cell>
          <cell r="AB7086">
            <v>0</v>
          </cell>
          <cell r="AC7086">
            <v>0</v>
          </cell>
          <cell r="AD7086">
            <v>0</v>
          </cell>
          <cell r="AE7086">
            <v>0</v>
          </cell>
          <cell r="AF7086">
            <v>75868</v>
          </cell>
          <cell r="AG7086">
            <v>67000</v>
          </cell>
          <cell r="AH7086">
            <v>100500</v>
          </cell>
          <cell r="AI7086">
            <v>123162</v>
          </cell>
          <cell r="AJ7086">
            <v>93603</v>
          </cell>
          <cell r="AK7086">
            <v>81780</v>
          </cell>
          <cell r="AL7086">
            <v>125133</v>
          </cell>
          <cell r="AM7086">
            <v>150752</v>
          </cell>
          <cell r="AN7086">
            <v>0</v>
          </cell>
          <cell r="AO7086">
            <v>0</v>
          </cell>
          <cell r="AP7086">
            <v>0</v>
          </cell>
          <cell r="AQ7086">
            <v>0</v>
          </cell>
          <cell r="AR7086">
            <v>1778457</v>
          </cell>
          <cell r="AS7086">
            <v>13084800</v>
          </cell>
          <cell r="AT7086">
            <v>5380719</v>
          </cell>
          <cell r="AU7086">
            <v>0</v>
          </cell>
          <cell r="AV7086">
            <v>0</v>
          </cell>
          <cell r="AW7086">
            <v>0</v>
          </cell>
          <cell r="AX7086">
            <v>0</v>
          </cell>
          <cell r="AY7086">
            <v>0</v>
          </cell>
          <cell r="AZ7086">
            <v>0</v>
          </cell>
          <cell r="BA7086">
            <v>0</v>
          </cell>
          <cell r="BB7086">
            <v>0</v>
          </cell>
          <cell r="BC7086">
            <v>0</v>
          </cell>
          <cell r="BD7086">
            <v>20243976</v>
          </cell>
          <cell r="BE7086">
            <v>0</v>
          </cell>
          <cell r="BF7086">
            <v>20243976</v>
          </cell>
          <cell r="BG7086">
            <v>16195181</v>
          </cell>
        </row>
        <row r="7087">
          <cell r="F7087">
            <v>270678000199</v>
          </cell>
          <cell r="G7087" t="str">
            <v>CENTRO EDUCATIVO JEGUA</v>
          </cell>
          <cell r="H7087">
            <v>69.905743948483092</v>
          </cell>
          <cell r="I7087">
            <v>0.61194752649406492</v>
          </cell>
          <cell r="J7087">
            <v>195</v>
          </cell>
          <cell r="K7087">
            <v>36</v>
          </cell>
          <cell r="L7087">
            <v>0</v>
          </cell>
          <cell r="M7087">
            <v>159</v>
          </cell>
          <cell r="N7087">
            <v>0</v>
          </cell>
          <cell r="O7087">
            <v>0</v>
          </cell>
          <cell r="P7087">
            <v>0</v>
          </cell>
          <cell r="Q7087">
            <v>0</v>
          </cell>
          <cell r="R7087">
            <v>0</v>
          </cell>
          <cell r="S7087">
            <v>0</v>
          </cell>
          <cell r="T7087">
            <v>0</v>
          </cell>
          <cell r="U7087">
            <v>0</v>
          </cell>
          <cell r="V7087">
            <v>0</v>
          </cell>
          <cell r="W7087">
            <v>0</v>
          </cell>
          <cell r="X7087">
            <v>0</v>
          </cell>
          <cell r="Y7087">
            <v>0</v>
          </cell>
          <cell r="Z7087">
            <v>0</v>
          </cell>
          <cell r="AA7087">
            <v>0</v>
          </cell>
          <cell r="AB7087">
            <v>0</v>
          </cell>
          <cell r="AC7087">
            <v>0</v>
          </cell>
          <cell r="AD7087">
            <v>0</v>
          </cell>
          <cell r="AE7087">
            <v>0</v>
          </cell>
          <cell r="AF7087">
            <v>75247</v>
          </cell>
          <cell r="AG7087">
            <v>66451</v>
          </cell>
          <cell r="AH7087">
            <v>99676</v>
          </cell>
          <cell r="AI7087">
            <v>122153</v>
          </cell>
          <cell r="AJ7087">
            <v>92836</v>
          </cell>
          <cell r="AK7087">
            <v>81110</v>
          </cell>
          <cell r="AL7087">
            <v>124108</v>
          </cell>
          <cell r="AM7087">
            <v>149516</v>
          </cell>
          <cell r="AN7087">
            <v>0</v>
          </cell>
          <cell r="AO7087">
            <v>0</v>
          </cell>
          <cell r="AP7087">
            <v>0</v>
          </cell>
          <cell r="AQ7087">
            <v>0</v>
          </cell>
          <cell r="AR7087">
            <v>3342096</v>
          </cell>
          <cell r="AS7087">
            <v>12896490</v>
          </cell>
          <cell r="AT7087">
            <v>0</v>
          </cell>
          <cell r="AU7087">
            <v>0</v>
          </cell>
          <cell r="AV7087">
            <v>0</v>
          </cell>
          <cell r="AW7087">
            <v>0</v>
          </cell>
          <cell r="AX7087">
            <v>0</v>
          </cell>
          <cell r="AY7087">
            <v>0</v>
          </cell>
          <cell r="AZ7087">
            <v>0</v>
          </cell>
          <cell r="BA7087">
            <v>0</v>
          </cell>
          <cell r="BB7087">
            <v>0</v>
          </cell>
          <cell r="BC7087">
            <v>0</v>
          </cell>
          <cell r="BD7087">
            <v>16238586</v>
          </cell>
          <cell r="BE7087">
            <v>0</v>
          </cell>
          <cell r="BF7087">
            <v>16238586</v>
          </cell>
          <cell r="BG7087">
            <v>12990869</v>
          </cell>
        </row>
        <row r="7088">
          <cell r="F7088">
            <v>270678000202</v>
          </cell>
          <cell r="G7088" t="str">
            <v>INSTITUCION EDUCATIVA EL LIMON</v>
          </cell>
          <cell r="H7088">
            <v>69.916413210472754</v>
          </cell>
          <cell r="I7088">
            <v>0.61538281109878112</v>
          </cell>
          <cell r="J7088">
            <v>133</v>
          </cell>
          <cell r="K7088">
            <v>7</v>
          </cell>
          <cell r="L7088">
            <v>0</v>
          </cell>
          <cell r="M7088">
            <v>57</v>
          </cell>
          <cell r="N7088">
            <v>0</v>
          </cell>
          <cell r="O7088">
            <v>69</v>
          </cell>
          <cell r="P7088">
            <v>0</v>
          </cell>
          <cell r="Q7088">
            <v>0</v>
          </cell>
          <cell r="R7088">
            <v>0</v>
          </cell>
          <cell r="S7088">
            <v>0</v>
          </cell>
          <cell r="T7088">
            <v>0</v>
          </cell>
          <cell r="U7088">
            <v>0</v>
          </cell>
          <cell r="V7088">
            <v>0</v>
          </cell>
          <cell r="W7088">
            <v>0</v>
          </cell>
          <cell r="X7088">
            <v>0</v>
          </cell>
          <cell r="Y7088">
            <v>0</v>
          </cell>
          <cell r="Z7088">
            <v>0</v>
          </cell>
          <cell r="AA7088">
            <v>0</v>
          </cell>
          <cell r="AB7088">
            <v>0</v>
          </cell>
          <cell r="AC7088">
            <v>0</v>
          </cell>
          <cell r="AD7088">
            <v>0</v>
          </cell>
          <cell r="AE7088">
            <v>0</v>
          </cell>
          <cell r="AF7088">
            <v>75249</v>
          </cell>
          <cell r="AG7088">
            <v>66453</v>
          </cell>
          <cell r="AH7088">
            <v>99680</v>
          </cell>
          <cell r="AI7088">
            <v>122157</v>
          </cell>
          <cell r="AJ7088">
            <v>92839</v>
          </cell>
          <cell r="AK7088">
            <v>81113</v>
          </cell>
          <cell r="AL7088">
            <v>124112</v>
          </cell>
          <cell r="AM7088">
            <v>149522</v>
          </cell>
          <cell r="AN7088">
            <v>0</v>
          </cell>
          <cell r="AO7088">
            <v>0</v>
          </cell>
          <cell r="AP7088">
            <v>0</v>
          </cell>
          <cell r="AQ7088">
            <v>0</v>
          </cell>
          <cell r="AR7088">
            <v>649873</v>
          </cell>
          <cell r="AS7088">
            <v>10220238</v>
          </cell>
          <cell r="AT7088">
            <v>0</v>
          </cell>
          <cell r="AU7088">
            <v>0</v>
          </cell>
          <cell r="AV7088">
            <v>0</v>
          </cell>
          <cell r="AW7088">
            <v>0</v>
          </cell>
          <cell r="AX7088">
            <v>0</v>
          </cell>
          <cell r="AY7088">
            <v>0</v>
          </cell>
          <cell r="AZ7088">
            <v>0</v>
          </cell>
          <cell r="BA7088">
            <v>0</v>
          </cell>
          <cell r="BB7088">
            <v>0</v>
          </cell>
          <cell r="BC7088">
            <v>0</v>
          </cell>
          <cell r="BD7088">
            <v>10870111</v>
          </cell>
          <cell r="BE7088">
            <v>0</v>
          </cell>
          <cell r="BF7088">
            <v>10870111</v>
          </cell>
          <cell r="BG7088">
            <v>8696089</v>
          </cell>
        </row>
        <row r="7089">
          <cell r="F7089">
            <v>270678000229</v>
          </cell>
          <cell r="G7089" t="str">
            <v>CENTRO EDUCATIVO SAN JOSE DE DOÑA ANA</v>
          </cell>
          <cell r="H7089">
            <v>69.66455451637384</v>
          </cell>
          <cell r="I7089">
            <v>0.5342894519479533</v>
          </cell>
          <cell r="J7089">
            <v>102</v>
          </cell>
          <cell r="K7089">
            <v>23</v>
          </cell>
          <cell r="L7089">
            <v>0</v>
          </cell>
          <cell r="M7089">
            <v>79</v>
          </cell>
          <cell r="N7089">
            <v>0</v>
          </cell>
          <cell r="O7089">
            <v>0</v>
          </cell>
          <cell r="P7089">
            <v>0</v>
          </cell>
          <cell r="Q7089">
            <v>0</v>
          </cell>
          <cell r="R7089">
            <v>0</v>
          </cell>
          <cell r="S7089">
            <v>0</v>
          </cell>
          <cell r="T7089">
            <v>0</v>
          </cell>
          <cell r="U7089">
            <v>102</v>
          </cell>
          <cell r="V7089">
            <v>23</v>
          </cell>
          <cell r="W7089">
            <v>0</v>
          </cell>
          <cell r="X7089">
            <v>79</v>
          </cell>
          <cell r="Y7089">
            <v>0</v>
          </cell>
          <cell r="Z7089">
            <v>0</v>
          </cell>
          <cell r="AA7089">
            <v>0</v>
          </cell>
          <cell r="AB7089">
            <v>0</v>
          </cell>
          <cell r="AC7089">
            <v>0</v>
          </cell>
          <cell r="AD7089">
            <v>0</v>
          </cell>
          <cell r="AE7089">
            <v>0</v>
          </cell>
          <cell r="AF7089">
            <v>75189</v>
          </cell>
          <cell r="AG7089">
            <v>66400</v>
          </cell>
          <cell r="AH7089">
            <v>99599</v>
          </cell>
          <cell r="AI7089">
            <v>122059</v>
          </cell>
          <cell r="AJ7089">
            <v>92764</v>
          </cell>
          <cell r="AK7089">
            <v>81048</v>
          </cell>
          <cell r="AL7089">
            <v>124012</v>
          </cell>
          <cell r="AM7089">
            <v>149401</v>
          </cell>
          <cell r="AN7089">
            <v>0</v>
          </cell>
          <cell r="AO7089">
            <v>0</v>
          </cell>
          <cell r="AP7089">
            <v>0</v>
          </cell>
          <cell r="AQ7089">
            <v>0</v>
          </cell>
          <cell r="AR7089">
            <v>2133572</v>
          </cell>
          <cell r="AS7089">
            <v>6402792</v>
          </cell>
          <cell r="AT7089">
            <v>0</v>
          </cell>
          <cell r="AU7089">
            <v>0</v>
          </cell>
          <cell r="AV7089">
            <v>0</v>
          </cell>
          <cell r="AW7089">
            <v>0</v>
          </cell>
          <cell r="AX7089">
            <v>0</v>
          </cell>
          <cell r="AY7089">
            <v>0</v>
          </cell>
          <cell r="AZ7089">
            <v>426714.39999999997</v>
          </cell>
          <cell r="BA7089">
            <v>1280558.4000000001</v>
          </cell>
          <cell r="BB7089">
            <v>0</v>
          </cell>
          <cell r="BC7089">
            <v>0</v>
          </cell>
          <cell r="BD7089">
            <v>8536364</v>
          </cell>
          <cell r="BE7089">
            <v>1707273</v>
          </cell>
          <cell r="BF7089">
            <v>10243637</v>
          </cell>
          <cell r="BG7089">
            <v>8194910</v>
          </cell>
        </row>
        <row r="7090">
          <cell r="F7090">
            <v>270678000245</v>
          </cell>
          <cell r="G7090" t="str">
            <v>I.E. CISPATACA</v>
          </cell>
          <cell r="H7090">
            <v>71.881133235944645</v>
          </cell>
          <cell r="I7090">
            <v>1.2479825600430954</v>
          </cell>
          <cell r="J7090">
            <v>332</v>
          </cell>
          <cell r="K7090">
            <v>36</v>
          </cell>
          <cell r="L7090">
            <v>0</v>
          </cell>
          <cell r="M7090">
            <v>142</v>
          </cell>
          <cell r="N7090">
            <v>0</v>
          </cell>
          <cell r="O7090">
            <v>117</v>
          </cell>
          <cell r="P7090">
            <v>0</v>
          </cell>
          <cell r="Q7090">
            <v>37</v>
          </cell>
          <cell r="R7090">
            <v>0</v>
          </cell>
          <cell r="S7090">
            <v>0</v>
          </cell>
          <cell r="T7090">
            <v>0</v>
          </cell>
          <cell r="U7090">
            <v>0</v>
          </cell>
          <cell r="V7090">
            <v>0</v>
          </cell>
          <cell r="W7090">
            <v>0</v>
          </cell>
          <cell r="X7090">
            <v>0</v>
          </cell>
          <cell r="Y7090">
            <v>0</v>
          </cell>
          <cell r="Z7090">
            <v>0</v>
          </cell>
          <cell r="AA7090">
            <v>0</v>
          </cell>
          <cell r="AB7090">
            <v>0</v>
          </cell>
          <cell r="AC7090">
            <v>0</v>
          </cell>
          <cell r="AD7090">
            <v>0</v>
          </cell>
          <cell r="AE7090">
            <v>0</v>
          </cell>
          <cell r="AF7090">
            <v>75722</v>
          </cell>
          <cell r="AG7090">
            <v>66871</v>
          </cell>
          <cell r="AH7090">
            <v>100306</v>
          </cell>
          <cell r="AI7090">
            <v>122925</v>
          </cell>
          <cell r="AJ7090">
            <v>93423</v>
          </cell>
          <cell r="AK7090">
            <v>81623</v>
          </cell>
          <cell r="AL7090">
            <v>124892</v>
          </cell>
          <cell r="AM7090">
            <v>150462</v>
          </cell>
          <cell r="AN7090">
            <v>0</v>
          </cell>
          <cell r="AO7090">
            <v>0</v>
          </cell>
          <cell r="AP7090">
            <v>0</v>
          </cell>
          <cell r="AQ7090">
            <v>0</v>
          </cell>
          <cell r="AR7090">
            <v>3363228</v>
          </cell>
          <cell r="AS7090">
            <v>21140357</v>
          </cell>
          <cell r="AT7090">
            <v>4621004</v>
          </cell>
          <cell r="AU7090">
            <v>0</v>
          </cell>
          <cell r="AV7090">
            <v>0</v>
          </cell>
          <cell r="AW7090">
            <v>0</v>
          </cell>
          <cell r="AX7090">
            <v>0</v>
          </cell>
          <cell r="AY7090">
            <v>0</v>
          </cell>
          <cell r="AZ7090">
            <v>0</v>
          </cell>
          <cell r="BA7090">
            <v>0</v>
          </cell>
          <cell r="BB7090">
            <v>0</v>
          </cell>
          <cell r="BC7090">
            <v>0</v>
          </cell>
          <cell r="BD7090">
            <v>29124589</v>
          </cell>
          <cell r="BE7090">
            <v>0</v>
          </cell>
          <cell r="BF7090">
            <v>29124589</v>
          </cell>
          <cell r="BG7090">
            <v>23299671</v>
          </cell>
        </row>
        <row r="7091">
          <cell r="F7091">
            <v>270678000491</v>
          </cell>
          <cell r="G7091" t="str">
            <v>CENTRO EDUCATIVO LAS POZAS</v>
          </cell>
          <cell r="H7091">
            <v>69.998439509059864</v>
          </cell>
          <cell r="I7091">
            <v>0.64179360511538608</v>
          </cell>
          <cell r="J7091">
            <v>123</v>
          </cell>
          <cell r="K7091">
            <v>13</v>
          </cell>
          <cell r="L7091">
            <v>0</v>
          </cell>
          <cell r="M7091">
            <v>110</v>
          </cell>
          <cell r="N7091">
            <v>0</v>
          </cell>
          <cell r="O7091">
            <v>0</v>
          </cell>
          <cell r="P7091">
            <v>0</v>
          </cell>
          <cell r="Q7091">
            <v>0</v>
          </cell>
          <cell r="R7091">
            <v>0</v>
          </cell>
          <cell r="S7091">
            <v>0</v>
          </cell>
          <cell r="T7091">
            <v>0</v>
          </cell>
          <cell r="U7091">
            <v>0</v>
          </cell>
          <cell r="V7091">
            <v>0</v>
          </cell>
          <cell r="W7091">
            <v>0</v>
          </cell>
          <cell r="X7091">
            <v>0</v>
          </cell>
          <cell r="Y7091">
            <v>0</v>
          </cell>
          <cell r="Z7091">
            <v>0</v>
          </cell>
          <cell r="AA7091">
            <v>0</v>
          </cell>
          <cell r="AB7091">
            <v>0</v>
          </cell>
          <cell r="AC7091">
            <v>0</v>
          </cell>
          <cell r="AD7091">
            <v>0</v>
          </cell>
          <cell r="AE7091">
            <v>0</v>
          </cell>
          <cell r="AF7091">
            <v>75269</v>
          </cell>
          <cell r="AG7091">
            <v>66471</v>
          </cell>
          <cell r="AH7091">
            <v>99706</v>
          </cell>
          <cell r="AI7091">
            <v>122189</v>
          </cell>
          <cell r="AJ7091">
            <v>92863</v>
          </cell>
          <cell r="AK7091">
            <v>81134</v>
          </cell>
          <cell r="AL7091">
            <v>124145</v>
          </cell>
          <cell r="AM7091">
            <v>149561</v>
          </cell>
          <cell r="AN7091">
            <v>0</v>
          </cell>
          <cell r="AO7091">
            <v>0</v>
          </cell>
          <cell r="AP7091">
            <v>0</v>
          </cell>
          <cell r="AQ7091">
            <v>0</v>
          </cell>
          <cell r="AR7091">
            <v>1207219</v>
          </cell>
          <cell r="AS7091">
            <v>8924740</v>
          </cell>
          <cell r="AT7091">
            <v>0</v>
          </cell>
          <cell r="AU7091">
            <v>0</v>
          </cell>
          <cell r="AV7091">
            <v>0</v>
          </cell>
          <cell r="AW7091">
            <v>0</v>
          </cell>
          <cell r="AX7091">
            <v>0</v>
          </cell>
          <cell r="AY7091">
            <v>0</v>
          </cell>
          <cell r="AZ7091">
            <v>0</v>
          </cell>
          <cell r="BA7091">
            <v>0</v>
          </cell>
          <cell r="BB7091">
            <v>0</v>
          </cell>
          <cell r="BC7091">
            <v>0</v>
          </cell>
          <cell r="BD7091">
            <v>10131959</v>
          </cell>
          <cell r="BE7091">
            <v>0</v>
          </cell>
          <cell r="BF7091">
            <v>10131959</v>
          </cell>
          <cell r="BG7091">
            <v>8105567</v>
          </cell>
        </row>
        <row r="7092">
          <cell r="F7092">
            <v>270678000521</v>
          </cell>
          <cell r="G7092" t="str">
            <v>C.E. CUIVA</v>
          </cell>
          <cell r="H7092">
            <v>69.632421385240733</v>
          </cell>
          <cell r="I7092">
            <v>0.52394323954920885</v>
          </cell>
          <cell r="J7092">
            <v>73</v>
          </cell>
          <cell r="K7092">
            <v>6</v>
          </cell>
          <cell r="L7092">
            <v>0</v>
          </cell>
          <cell r="M7092">
            <v>67</v>
          </cell>
          <cell r="N7092">
            <v>0</v>
          </cell>
          <cell r="O7092">
            <v>0</v>
          </cell>
          <cell r="P7092">
            <v>0</v>
          </cell>
          <cell r="Q7092">
            <v>0</v>
          </cell>
          <cell r="R7092">
            <v>0</v>
          </cell>
          <cell r="S7092">
            <v>0</v>
          </cell>
          <cell r="T7092">
            <v>0</v>
          </cell>
          <cell r="U7092">
            <v>0</v>
          </cell>
          <cell r="V7092">
            <v>0</v>
          </cell>
          <cell r="W7092">
            <v>0</v>
          </cell>
          <cell r="X7092">
            <v>0</v>
          </cell>
          <cell r="Y7092">
            <v>0</v>
          </cell>
          <cell r="Z7092">
            <v>0</v>
          </cell>
          <cell r="AA7092">
            <v>0</v>
          </cell>
          <cell r="AB7092">
            <v>0</v>
          </cell>
          <cell r="AC7092">
            <v>0</v>
          </cell>
          <cell r="AD7092">
            <v>0</v>
          </cell>
          <cell r="AE7092">
            <v>0</v>
          </cell>
          <cell r="AF7092">
            <v>75181</v>
          </cell>
          <cell r="AG7092">
            <v>66393</v>
          </cell>
          <cell r="AH7092">
            <v>99589</v>
          </cell>
          <cell r="AI7092">
            <v>122046</v>
          </cell>
          <cell r="AJ7092">
            <v>92754</v>
          </cell>
          <cell r="AK7092">
            <v>81039</v>
          </cell>
          <cell r="AL7092">
            <v>123999</v>
          </cell>
          <cell r="AM7092">
            <v>149386</v>
          </cell>
          <cell r="AN7092">
            <v>0</v>
          </cell>
          <cell r="AO7092">
            <v>0</v>
          </cell>
          <cell r="AP7092">
            <v>0</v>
          </cell>
          <cell r="AQ7092">
            <v>0</v>
          </cell>
          <cell r="AR7092">
            <v>556524</v>
          </cell>
          <cell r="AS7092">
            <v>5429613</v>
          </cell>
          <cell r="AT7092">
            <v>0</v>
          </cell>
          <cell r="AU7092">
            <v>0</v>
          </cell>
          <cell r="AV7092">
            <v>0</v>
          </cell>
          <cell r="AW7092">
            <v>0</v>
          </cell>
          <cell r="AX7092">
            <v>0</v>
          </cell>
          <cell r="AY7092">
            <v>0</v>
          </cell>
          <cell r="AZ7092">
            <v>0</v>
          </cell>
          <cell r="BA7092">
            <v>0</v>
          </cell>
          <cell r="BB7092">
            <v>0</v>
          </cell>
          <cell r="BC7092">
            <v>0</v>
          </cell>
          <cell r="BD7092">
            <v>5986137</v>
          </cell>
          <cell r="BE7092">
            <v>0</v>
          </cell>
          <cell r="BF7092">
            <v>5986137</v>
          </cell>
          <cell r="BG7092">
            <v>4788910</v>
          </cell>
        </row>
        <row r="7093">
          <cell r="F7093">
            <v>270678000580</v>
          </cell>
          <cell r="G7093" t="str">
            <v>INST EDUC PUERTO FRANCO</v>
          </cell>
          <cell r="H7093">
            <v>71.698929677409069</v>
          </cell>
          <cell r="I7093">
            <v>1.1893167329063854</v>
          </cell>
          <cell r="J7093">
            <v>387</v>
          </cell>
          <cell r="K7093">
            <v>45</v>
          </cell>
          <cell r="L7093">
            <v>0</v>
          </cell>
          <cell r="M7093">
            <v>179</v>
          </cell>
          <cell r="N7093">
            <v>0</v>
          </cell>
          <cell r="O7093">
            <v>124</v>
          </cell>
          <cell r="P7093">
            <v>0</v>
          </cell>
          <cell r="Q7093">
            <v>39</v>
          </cell>
          <cell r="R7093">
            <v>0</v>
          </cell>
          <cell r="S7093">
            <v>0</v>
          </cell>
          <cell r="T7093">
            <v>0</v>
          </cell>
          <cell r="U7093">
            <v>0</v>
          </cell>
          <cell r="V7093">
            <v>0</v>
          </cell>
          <cell r="W7093">
            <v>0</v>
          </cell>
          <cell r="X7093">
            <v>0</v>
          </cell>
          <cell r="Y7093">
            <v>0</v>
          </cell>
          <cell r="Z7093">
            <v>0</v>
          </cell>
          <cell r="AA7093">
            <v>0</v>
          </cell>
          <cell r="AB7093">
            <v>0</v>
          </cell>
          <cell r="AC7093">
            <v>0</v>
          </cell>
          <cell r="AD7093">
            <v>0</v>
          </cell>
          <cell r="AE7093">
            <v>0</v>
          </cell>
          <cell r="AF7093">
            <v>75678</v>
          </cell>
          <cell r="AG7093">
            <v>66833</v>
          </cell>
          <cell r="AH7093">
            <v>100248</v>
          </cell>
          <cell r="AI7093">
            <v>122854</v>
          </cell>
          <cell r="AJ7093">
            <v>93368</v>
          </cell>
          <cell r="AK7093">
            <v>81576</v>
          </cell>
          <cell r="AL7093">
            <v>124820</v>
          </cell>
          <cell r="AM7093">
            <v>150374</v>
          </cell>
          <cell r="AN7093">
            <v>0</v>
          </cell>
          <cell r="AO7093">
            <v>0</v>
          </cell>
          <cell r="AP7093">
            <v>0</v>
          </cell>
          <cell r="AQ7093">
            <v>0</v>
          </cell>
          <cell r="AR7093">
            <v>4201560</v>
          </cell>
          <cell r="AS7093">
            <v>24717528</v>
          </cell>
          <cell r="AT7093">
            <v>4867980</v>
          </cell>
          <cell r="AU7093">
            <v>0</v>
          </cell>
          <cell r="AV7093">
            <v>0</v>
          </cell>
          <cell r="AW7093">
            <v>0</v>
          </cell>
          <cell r="AX7093">
            <v>0</v>
          </cell>
          <cell r="AY7093">
            <v>0</v>
          </cell>
          <cell r="AZ7093">
            <v>0</v>
          </cell>
          <cell r="BA7093">
            <v>0</v>
          </cell>
          <cell r="BB7093">
            <v>0</v>
          </cell>
          <cell r="BC7093">
            <v>0</v>
          </cell>
          <cell r="BD7093">
            <v>33787068</v>
          </cell>
          <cell r="BE7093">
            <v>0</v>
          </cell>
          <cell r="BF7093">
            <v>33787068</v>
          </cell>
          <cell r="BG7093">
            <v>27029654</v>
          </cell>
        </row>
        <row r="7094">
          <cell r="F7094">
            <v>270678000636</v>
          </cell>
          <cell r="G7094" t="str">
            <v>I.E. EL CAUCHAL</v>
          </cell>
          <cell r="H7094">
            <v>70.974591784935754</v>
          </cell>
          <cell r="I7094">
            <v>0.95609471501637222</v>
          </cell>
          <cell r="J7094">
            <v>665</v>
          </cell>
          <cell r="K7094">
            <v>37</v>
          </cell>
          <cell r="L7094">
            <v>0</v>
          </cell>
          <cell r="M7094">
            <v>177</v>
          </cell>
          <cell r="N7094">
            <v>0</v>
          </cell>
          <cell r="O7094">
            <v>353</v>
          </cell>
          <cell r="P7094">
            <v>0</v>
          </cell>
          <cell r="Q7094">
            <v>98</v>
          </cell>
          <cell r="R7094">
            <v>0</v>
          </cell>
          <cell r="S7094">
            <v>0</v>
          </cell>
          <cell r="T7094">
            <v>0</v>
          </cell>
          <cell r="U7094">
            <v>0</v>
          </cell>
          <cell r="V7094">
            <v>0</v>
          </cell>
          <cell r="W7094">
            <v>0</v>
          </cell>
          <cell r="X7094">
            <v>0</v>
          </cell>
          <cell r="Y7094">
            <v>0</v>
          </cell>
          <cell r="Z7094">
            <v>0</v>
          </cell>
          <cell r="AA7094">
            <v>0</v>
          </cell>
          <cell r="AB7094">
            <v>0</v>
          </cell>
          <cell r="AC7094">
            <v>0</v>
          </cell>
          <cell r="AD7094">
            <v>0</v>
          </cell>
          <cell r="AE7094">
            <v>0</v>
          </cell>
          <cell r="AF7094">
            <v>75504</v>
          </cell>
          <cell r="AG7094">
            <v>66678</v>
          </cell>
          <cell r="AH7094">
            <v>100017</v>
          </cell>
          <cell r="AI7094">
            <v>122571</v>
          </cell>
          <cell r="AJ7094">
            <v>93153</v>
          </cell>
          <cell r="AK7094">
            <v>81388</v>
          </cell>
          <cell r="AL7094">
            <v>124532</v>
          </cell>
          <cell r="AM7094">
            <v>150028</v>
          </cell>
          <cell r="AN7094">
            <v>0</v>
          </cell>
          <cell r="AO7094">
            <v>0</v>
          </cell>
          <cell r="AP7094">
            <v>0</v>
          </cell>
          <cell r="AQ7094">
            <v>0</v>
          </cell>
          <cell r="AR7094">
            <v>3446661</v>
          </cell>
          <cell r="AS7094">
            <v>43135640</v>
          </cell>
          <cell r="AT7094">
            <v>12204136</v>
          </cell>
          <cell r="AU7094">
            <v>0</v>
          </cell>
          <cell r="AV7094">
            <v>0</v>
          </cell>
          <cell r="AW7094">
            <v>0</v>
          </cell>
          <cell r="AX7094">
            <v>0</v>
          </cell>
          <cell r="AY7094">
            <v>0</v>
          </cell>
          <cell r="AZ7094">
            <v>0</v>
          </cell>
          <cell r="BA7094">
            <v>0</v>
          </cell>
          <cell r="BB7094">
            <v>0</v>
          </cell>
          <cell r="BC7094">
            <v>0</v>
          </cell>
          <cell r="BD7094">
            <v>58786437</v>
          </cell>
          <cell r="BE7094">
            <v>0</v>
          </cell>
          <cell r="BF7094">
            <v>58786437</v>
          </cell>
          <cell r="BG7094">
            <v>47029150</v>
          </cell>
        </row>
        <row r="7095">
          <cell r="F7095">
            <v>270678000652</v>
          </cell>
          <cell r="G7095" t="str">
            <v>INST EDUC SANTIAGO APOSTOL</v>
          </cell>
          <cell r="H7095">
            <v>70.658666495670673</v>
          </cell>
          <cell r="I7095">
            <v>0.85437321979913439</v>
          </cell>
          <cell r="J7095">
            <v>1076</v>
          </cell>
          <cell r="K7095">
            <v>98</v>
          </cell>
          <cell r="L7095">
            <v>0</v>
          </cell>
          <cell r="M7095">
            <v>496</v>
          </cell>
          <cell r="N7095">
            <v>0</v>
          </cell>
          <cell r="O7095">
            <v>346</v>
          </cell>
          <cell r="P7095">
            <v>0</v>
          </cell>
          <cell r="Q7095">
            <v>136</v>
          </cell>
          <cell r="R7095">
            <v>0</v>
          </cell>
          <cell r="S7095">
            <v>0</v>
          </cell>
          <cell r="T7095">
            <v>0</v>
          </cell>
          <cell r="U7095">
            <v>0</v>
          </cell>
          <cell r="V7095">
            <v>0</v>
          </cell>
          <cell r="W7095">
            <v>0</v>
          </cell>
          <cell r="X7095">
            <v>0</v>
          </cell>
          <cell r="Y7095">
            <v>0</v>
          </cell>
          <cell r="Z7095">
            <v>0</v>
          </cell>
          <cell r="AA7095">
            <v>0</v>
          </cell>
          <cell r="AB7095">
            <v>0</v>
          </cell>
          <cell r="AC7095">
            <v>0</v>
          </cell>
          <cell r="AD7095">
            <v>0</v>
          </cell>
          <cell r="AE7095">
            <v>0</v>
          </cell>
          <cell r="AF7095">
            <v>75428</v>
          </cell>
          <cell r="AG7095">
            <v>66611</v>
          </cell>
          <cell r="AH7095">
            <v>99916</v>
          </cell>
          <cell r="AI7095">
            <v>122447</v>
          </cell>
          <cell r="AJ7095">
            <v>93059</v>
          </cell>
          <cell r="AK7095">
            <v>81306</v>
          </cell>
          <cell r="AL7095">
            <v>124407</v>
          </cell>
          <cell r="AM7095">
            <v>149877</v>
          </cell>
          <cell r="AN7095">
            <v>0</v>
          </cell>
          <cell r="AO7095">
            <v>0</v>
          </cell>
          <cell r="AP7095">
            <v>0</v>
          </cell>
          <cell r="AQ7095">
            <v>0</v>
          </cell>
          <cell r="AR7095">
            <v>9119782</v>
          </cell>
          <cell r="AS7095">
            <v>68459652</v>
          </cell>
          <cell r="AT7095">
            <v>16919352</v>
          </cell>
          <cell r="AU7095">
            <v>0</v>
          </cell>
          <cell r="AV7095">
            <v>0</v>
          </cell>
          <cell r="AW7095">
            <v>0</v>
          </cell>
          <cell r="AX7095">
            <v>0</v>
          </cell>
          <cell r="AY7095">
            <v>0</v>
          </cell>
          <cell r="AZ7095">
            <v>0</v>
          </cell>
          <cell r="BA7095">
            <v>0</v>
          </cell>
          <cell r="BB7095">
            <v>0</v>
          </cell>
          <cell r="BC7095">
            <v>0</v>
          </cell>
          <cell r="BD7095">
            <v>94498786</v>
          </cell>
          <cell r="BE7095">
            <v>0</v>
          </cell>
          <cell r="BF7095">
            <v>94498786</v>
          </cell>
          <cell r="BG7095">
            <v>75599029</v>
          </cell>
        </row>
        <row r="7096">
          <cell r="F7096">
            <v>270678000750</v>
          </cell>
          <cell r="G7096" t="str">
            <v>C.E. DELICIAS ABAJO</v>
          </cell>
          <cell r="H7096">
            <v>69.849049791503248</v>
          </cell>
          <cell r="I7096">
            <v>0.59369316505473202</v>
          </cell>
          <cell r="J7096">
            <v>108</v>
          </cell>
          <cell r="K7096">
            <v>18</v>
          </cell>
          <cell r="L7096">
            <v>0</v>
          </cell>
          <cell r="M7096">
            <v>90</v>
          </cell>
          <cell r="N7096">
            <v>0</v>
          </cell>
          <cell r="O7096">
            <v>0</v>
          </cell>
          <cell r="P7096">
            <v>0</v>
          </cell>
          <cell r="Q7096">
            <v>0</v>
          </cell>
          <cell r="R7096">
            <v>0</v>
          </cell>
          <cell r="S7096">
            <v>0</v>
          </cell>
          <cell r="T7096">
            <v>0</v>
          </cell>
          <cell r="U7096">
            <v>0</v>
          </cell>
          <cell r="V7096">
            <v>0</v>
          </cell>
          <cell r="W7096">
            <v>0</v>
          </cell>
          <cell r="X7096">
            <v>0</v>
          </cell>
          <cell r="Y7096">
            <v>0</v>
          </cell>
          <cell r="Z7096">
            <v>0</v>
          </cell>
          <cell r="AA7096">
            <v>0</v>
          </cell>
          <cell r="AB7096">
            <v>0</v>
          </cell>
          <cell r="AC7096">
            <v>0</v>
          </cell>
          <cell r="AD7096">
            <v>0</v>
          </cell>
          <cell r="AE7096">
            <v>0</v>
          </cell>
          <cell r="AF7096">
            <v>75233</v>
          </cell>
          <cell r="AG7096">
            <v>66439</v>
          </cell>
          <cell r="AH7096">
            <v>99658</v>
          </cell>
          <cell r="AI7096">
            <v>122131</v>
          </cell>
          <cell r="AJ7096">
            <v>92819</v>
          </cell>
          <cell r="AK7096">
            <v>81096</v>
          </cell>
          <cell r="AL7096">
            <v>124085</v>
          </cell>
          <cell r="AM7096">
            <v>149489</v>
          </cell>
          <cell r="AN7096">
            <v>0</v>
          </cell>
          <cell r="AO7096">
            <v>0</v>
          </cell>
          <cell r="AP7096">
            <v>0</v>
          </cell>
          <cell r="AQ7096">
            <v>0</v>
          </cell>
          <cell r="AR7096">
            <v>1670742</v>
          </cell>
          <cell r="AS7096">
            <v>7298640</v>
          </cell>
          <cell r="AT7096">
            <v>0</v>
          </cell>
          <cell r="AU7096">
            <v>0</v>
          </cell>
          <cell r="AV7096">
            <v>0</v>
          </cell>
          <cell r="AW7096">
            <v>0</v>
          </cell>
          <cell r="AX7096">
            <v>0</v>
          </cell>
          <cell r="AY7096">
            <v>0</v>
          </cell>
          <cell r="AZ7096">
            <v>0</v>
          </cell>
          <cell r="BA7096">
            <v>0</v>
          </cell>
          <cell r="BB7096">
            <v>0</v>
          </cell>
          <cell r="BC7096">
            <v>0</v>
          </cell>
          <cell r="BD7096">
            <v>8969382</v>
          </cell>
          <cell r="BE7096">
            <v>0</v>
          </cell>
          <cell r="BF7096">
            <v>8969382</v>
          </cell>
          <cell r="BG7096">
            <v>7175506</v>
          </cell>
        </row>
        <row r="7097">
          <cell r="F7097">
            <v>270678000768</v>
          </cell>
          <cell r="G7097" t="str">
            <v>CENTRO EDUCATIVO LAS CHISPAS</v>
          </cell>
          <cell r="H7097">
            <v>69.903447138192547</v>
          </cell>
          <cell r="I7097">
            <v>0.6112080004576147</v>
          </cell>
          <cell r="J7097">
            <v>133</v>
          </cell>
          <cell r="K7097">
            <v>19</v>
          </cell>
          <cell r="L7097">
            <v>0</v>
          </cell>
          <cell r="M7097">
            <v>114</v>
          </cell>
          <cell r="N7097">
            <v>0</v>
          </cell>
          <cell r="O7097">
            <v>0</v>
          </cell>
          <cell r="P7097">
            <v>0</v>
          </cell>
          <cell r="Q7097">
            <v>0</v>
          </cell>
          <cell r="R7097">
            <v>0</v>
          </cell>
          <cell r="S7097">
            <v>0</v>
          </cell>
          <cell r="T7097">
            <v>0</v>
          </cell>
          <cell r="U7097">
            <v>0</v>
          </cell>
          <cell r="V7097">
            <v>0</v>
          </cell>
          <cell r="W7097">
            <v>0</v>
          </cell>
          <cell r="X7097">
            <v>0</v>
          </cell>
          <cell r="Y7097">
            <v>0</v>
          </cell>
          <cell r="Z7097">
            <v>0</v>
          </cell>
          <cell r="AA7097">
            <v>0</v>
          </cell>
          <cell r="AB7097">
            <v>0</v>
          </cell>
          <cell r="AC7097">
            <v>0</v>
          </cell>
          <cell r="AD7097">
            <v>0</v>
          </cell>
          <cell r="AE7097">
            <v>0</v>
          </cell>
          <cell r="AF7097">
            <v>75246</v>
          </cell>
          <cell r="AG7097">
            <v>66451</v>
          </cell>
          <cell r="AH7097">
            <v>99676</v>
          </cell>
          <cell r="AI7097">
            <v>122152</v>
          </cell>
          <cell r="AJ7097">
            <v>92835</v>
          </cell>
          <cell r="AK7097">
            <v>81110</v>
          </cell>
          <cell r="AL7097">
            <v>124107</v>
          </cell>
          <cell r="AM7097">
            <v>149515</v>
          </cell>
          <cell r="AN7097">
            <v>0</v>
          </cell>
          <cell r="AO7097">
            <v>0</v>
          </cell>
          <cell r="AP7097">
            <v>0</v>
          </cell>
          <cell r="AQ7097">
            <v>0</v>
          </cell>
          <cell r="AR7097">
            <v>1763865</v>
          </cell>
          <cell r="AS7097">
            <v>9246540</v>
          </cell>
          <cell r="AT7097">
            <v>0</v>
          </cell>
          <cell r="AU7097">
            <v>0</v>
          </cell>
          <cell r="AV7097">
            <v>0</v>
          </cell>
          <cell r="AW7097">
            <v>0</v>
          </cell>
          <cell r="AX7097">
            <v>0</v>
          </cell>
          <cell r="AY7097">
            <v>0</v>
          </cell>
          <cell r="AZ7097">
            <v>0</v>
          </cell>
          <cell r="BA7097">
            <v>0</v>
          </cell>
          <cell r="BB7097">
            <v>0</v>
          </cell>
          <cell r="BC7097">
            <v>0</v>
          </cell>
          <cell r="BD7097">
            <v>11010405</v>
          </cell>
          <cell r="BE7097">
            <v>0</v>
          </cell>
          <cell r="BF7097">
            <v>11010405</v>
          </cell>
          <cell r="BG7097">
            <v>8808324</v>
          </cell>
        </row>
        <row r="7098">
          <cell r="F7098">
            <v>270678000831</v>
          </cell>
          <cell r="G7098" t="str">
            <v>I.E. CALLEJON</v>
          </cell>
          <cell r="H7098">
            <v>71.786865060960395</v>
          </cell>
          <cell r="I7098">
            <v>1.2176301316790832</v>
          </cell>
          <cell r="J7098">
            <v>474</v>
          </cell>
          <cell r="K7098">
            <v>46</v>
          </cell>
          <cell r="L7098">
            <v>0</v>
          </cell>
          <cell r="M7098">
            <v>196</v>
          </cell>
          <cell r="N7098">
            <v>0</v>
          </cell>
          <cell r="O7098">
            <v>171</v>
          </cell>
          <cell r="P7098">
            <v>0</v>
          </cell>
          <cell r="Q7098">
            <v>61</v>
          </cell>
          <cell r="R7098">
            <v>0</v>
          </cell>
          <cell r="S7098">
            <v>0</v>
          </cell>
          <cell r="T7098">
            <v>0</v>
          </cell>
          <cell r="U7098">
            <v>0</v>
          </cell>
          <cell r="V7098">
            <v>0</v>
          </cell>
          <cell r="W7098">
            <v>0</v>
          </cell>
          <cell r="X7098">
            <v>0</v>
          </cell>
          <cell r="Y7098">
            <v>0</v>
          </cell>
          <cell r="Z7098">
            <v>0</v>
          </cell>
          <cell r="AA7098">
            <v>0</v>
          </cell>
          <cell r="AB7098">
            <v>0</v>
          </cell>
          <cell r="AC7098">
            <v>0</v>
          </cell>
          <cell r="AD7098">
            <v>0</v>
          </cell>
          <cell r="AE7098">
            <v>0</v>
          </cell>
          <cell r="AF7098">
            <v>75700</v>
          </cell>
          <cell r="AG7098">
            <v>66851</v>
          </cell>
          <cell r="AH7098">
            <v>100276</v>
          </cell>
          <cell r="AI7098">
            <v>122888</v>
          </cell>
          <cell r="AJ7098">
            <v>93395</v>
          </cell>
          <cell r="AK7098">
            <v>81599</v>
          </cell>
          <cell r="AL7098">
            <v>124855</v>
          </cell>
          <cell r="AM7098">
            <v>150416</v>
          </cell>
          <cell r="AN7098">
            <v>0</v>
          </cell>
          <cell r="AO7098">
            <v>0</v>
          </cell>
          <cell r="AP7098">
            <v>0</v>
          </cell>
          <cell r="AQ7098">
            <v>0</v>
          </cell>
          <cell r="AR7098">
            <v>4296170</v>
          </cell>
          <cell r="AS7098">
            <v>29946833</v>
          </cell>
          <cell r="AT7098">
            <v>7616155</v>
          </cell>
          <cell r="AU7098">
            <v>0</v>
          </cell>
          <cell r="AV7098">
            <v>0</v>
          </cell>
          <cell r="AW7098">
            <v>0</v>
          </cell>
          <cell r="AX7098">
            <v>0</v>
          </cell>
          <cell r="AY7098">
            <v>0</v>
          </cell>
          <cell r="AZ7098">
            <v>0</v>
          </cell>
          <cell r="BA7098">
            <v>0</v>
          </cell>
          <cell r="BB7098">
            <v>0</v>
          </cell>
          <cell r="BC7098">
            <v>0</v>
          </cell>
          <cell r="BD7098">
            <v>41859158</v>
          </cell>
          <cell r="BE7098">
            <v>0</v>
          </cell>
          <cell r="BF7098">
            <v>41859158</v>
          </cell>
          <cell r="BG7098">
            <v>33487326</v>
          </cell>
        </row>
        <row r="7099">
          <cell r="F7099">
            <v>270678009609</v>
          </cell>
          <cell r="G7099" t="str">
            <v>I.E. GUAYABAL</v>
          </cell>
          <cell r="H7099">
            <v>67.745618981270539</v>
          </cell>
          <cell r="I7099">
            <v>-8.3568625543321923E-2</v>
          </cell>
          <cell r="J7099">
            <v>162</v>
          </cell>
          <cell r="K7099">
            <v>10</v>
          </cell>
          <cell r="L7099">
            <v>0</v>
          </cell>
          <cell r="M7099">
            <v>87</v>
          </cell>
          <cell r="N7099">
            <v>0</v>
          </cell>
          <cell r="O7099">
            <v>65</v>
          </cell>
          <cell r="P7099">
            <v>0</v>
          </cell>
          <cell r="Q7099">
            <v>0</v>
          </cell>
          <cell r="R7099">
            <v>0</v>
          </cell>
          <cell r="S7099">
            <v>0</v>
          </cell>
          <cell r="T7099">
            <v>0</v>
          </cell>
          <cell r="U7099">
            <v>0</v>
          </cell>
          <cell r="V7099">
            <v>0</v>
          </cell>
          <cell r="W7099">
            <v>0</v>
          </cell>
          <cell r="X7099">
            <v>0</v>
          </cell>
          <cell r="Y7099">
            <v>0</v>
          </cell>
          <cell r="Z7099">
            <v>0</v>
          </cell>
          <cell r="AA7099">
            <v>0</v>
          </cell>
          <cell r="AB7099">
            <v>0</v>
          </cell>
          <cell r="AC7099">
            <v>0</v>
          </cell>
          <cell r="AD7099">
            <v>0</v>
          </cell>
          <cell r="AE7099">
            <v>0</v>
          </cell>
          <cell r="AF7099">
            <v>74726</v>
          </cell>
          <cell r="AG7099">
            <v>65992</v>
          </cell>
          <cell r="AH7099">
            <v>98987</v>
          </cell>
          <cell r="AI7099">
            <v>121309</v>
          </cell>
          <cell r="AJ7099">
            <v>92194</v>
          </cell>
          <cell r="AK7099">
            <v>80550</v>
          </cell>
          <cell r="AL7099">
            <v>123250</v>
          </cell>
          <cell r="AM7099">
            <v>148483</v>
          </cell>
          <cell r="AN7099">
            <v>0</v>
          </cell>
          <cell r="AO7099">
            <v>0</v>
          </cell>
          <cell r="AP7099">
            <v>0</v>
          </cell>
          <cell r="AQ7099">
            <v>0</v>
          </cell>
          <cell r="AR7099">
            <v>921940</v>
          </cell>
          <cell r="AS7099">
            <v>12243600</v>
          </cell>
          <cell r="AT7099">
            <v>0</v>
          </cell>
          <cell r="AU7099">
            <v>0</v>
          </cell>
          <cell r="AV7099">
            <v>0</v>
          </cell>
          <cell r="AW7099">
            <v>0</v>
          </cell>
          <cell r="AX7099">
            <v>0</v>
          </cell>
          <cell r="AY7099">
            <v>0</v>
          </cell>
          <cell r="AZ7099">
            <v>0</v>
          </cell>
          <cell r="BA7099">
            <v>0</v>
          </cell>
          <cell r="BB7099">
            <v>0</v>
          </cell>
          <cell r="BC7099">
            <v>0</v>
          </cell>
          <cell r="BD7099">
            <v>13165540</v>
          </cell>
          <cell r="BE7099">
            <v>0</v>
          </cell>
          <cell r="BF7099">
            <v>13165540</v>
          </cell>
          <cell r="BG7099">
            <v>10532432</v>
          </cell>
        </row>
        <row r="7100">
          <cell r="F7100">
            <v>270678009625</v>
          </cell>
          <cell r="G7100" t="str">
            <v>I.E.T.A. OPCION PESCA</v>
          </cell>
          <cell r="H7100">
            <v>70.919678432233766</v>
          </cell>
          <cell r="I7100">
            <v>0.93841373620890856</v>
          </cell>
          <cell r="J7100">
            <v>397</v>
          </cell>
          <cell r="K7100">
            <v>46</v>
          </cell>
          <cell r="L7100">
            <v>0</v>
          </cell>
          <cell r="M7100">
            <v>163</v>
          </cell>
          <cell r="N7100">
            <v>0</v>
          </cell>
          <cell r="O7100">
            <v>129</v>
          </cell>
          <cell r="P7100">
            <v>0</v>
          </cell>
          <cell r="Q7100">
            <v>0</v>
          </cell>
          <cell r="R7100">
            <v>0</v>
          </cell>
          <cell r="S7100">
            <v>59</v>
          </cell>
          <cell r="T7100">
            <v>0</v>
          </cell>
          <cell r="U7100">
            <v>0</v>
          </cell>
          <cell r="V7100">
            <v>0</v>
          </cell>
          <cell r="W7100">
            <v>0</v>
          </cell>
          <cell r="X7100">
            <v>0</v>
          </cell>
          <cell r="Y7100">
            <v>0</v>
          </cell>
          <cell r="Z7100">
            <v>0</v>
          </cell>
          <cell r="AA7100">
            <v>0</v>
          </cell>
          <cell r="AB7100">
            <v>0</v>
          </cell>
          <cell r="AC7100">
            <v>0</v>
          </cell>
          <cell r="AD7100">
            <v>0</v>
          </cell>
          <cell r="AE7100">
            <v>0</v>
          </cell>
          <cell r="AF7100">
            <v>75491</v>
          </cell>
          <cell r="AG7100">
            <v>66667</v>
          </cell>
          <cell r="AH7100">
            <v>100000</v>
          </cell>
          <cell r="AI7100">
            <v>122549</v>
          </cell>
          <cell r="AJ7100">
            <v>93137</v>
          </cell>
          <cell r="AK7100">
            <v>81374</v>
          </cell>
          <cell r="AL7100">
            <v>124511</v>
          </cell>
          <cell r="AM7100">
            <v>150002</v>
          </cell>
          <cell r="AN7100">
            <v>0</v>
          </cell>
          <cell r="AO7100">
            <v>0</v>
          </cell>
          <cell r="AP7100">
            <v>0</v>
          </cell>
          <cell r="AQ7100">
            <v>0</v>
          </cell>
          <cell r="AR7100">
            <v>4284302</v>
          </cell>
          <cell r="AS7100">
            <v>23761208</v>
          </cell>
          <cell r="AT7100">
            <v>0</v>
          </cell>
          <cell r="AU7100">
            <v>8850118</v>
          </cell>
          <cell r="AV7100">
            <v>0</v>
          </cell>
          <cell r="AW7100">
            <v>0</v>
          </cell>
          <cell r="AX7100">
            <v>0</v>
          </cell>
          <cell r="AY7100">
            <v>0</v>
          </cell>
          <cell r="AZ7100">
            <v>0</v>
          </cell>
          <cell r="BA7100">
            <v>0</v>
          </cell>
          <cell r="BB7100">
            <v>0</v>
          </cell>
          <cell r="BC7100">
            <v>0</v>
          </cell>
          <cell r="BD7100">
            <v>36895628</v>
          </cell>
          <cell r="BE7100">
            <v>0</v>
          </cell>
          <cell r="BF7100">
            <v>36895628</v>
          </cell>
          <cell r="BG7100">
            <v>29516502</v>
          </cell>
        </row>
        <row r="7101">
          <cell r="F7101">
            <v>270702000049</v>
          </cell>
          <cell r="G7101" t="str">
            <v>INSTITUCION EDUCATIVA LOMA ALTA</v>
          </cell>
          <cell r="H7101">
            <v>70.442741551444527</v>
          </cell>
          <cell r="I7101">
            <v>0.78484979471190486</v>
          </cell>
          <cell r="J7101">
            <v>204</v>
          </cell>
          <cell r="K7101">
            <v>16</v>
          </cell>
          <cell r="L7101">
            <v>0</v>
          </cell>
          <cell r="M7101">
            <v>103</v>
          </cell>
          <cell r="N7101">
            <v>0</v>
          </cell>
          <cell r="O7101">
            <v>64</v>
          </cell>
          <cell r="P7101">
            <v>0</v>
          </cell>
          <cell r="Q7101">
            <v>21</v>
          </cell>
          <cell r="R7101">
            <v>0</v>
          </cell>
          <cell r="S7101">
            <v>0</v>
          </cell>
          <cell r="T7101">
            <v>0</v>
          </cell>
          <cell r="U7101">
            <v>0</v>
          </cell>
          <cell r="V7101">
            <v>0</v>
          </cell>
          <cell r="W7101">
            <v>0</v>
          </cell>
          <cell r="X7101">
            <v>0</v>
          </cell>
          <cell r="Y7101">
            <v>0</v>
          </cell>
          <cell r="Z7101">
            <v>0</v>
          </cell>
          <cell r="AA7101">
            <v>0</v>
          </cell>
          <cell r="AB7101">
            <v>0</v>
          </cell>
          <cell r="AC7101">
            <v>0</v>
          </cell>
          <cell r="AD7101">
            <v>0</v>
          </cell>
          <cell r="AE7101">
            <v>0</v>
          </cell>
          <cell r="AF7101">
            <v>75376</v>
          </cell>
          <cell r="AG7101">
            <v>66565</v>
          </cell>
          <cell r="AH7101">
            <v>99848</v>
          </cell>
          <cell r="AI7101">
            <v>122363</v>
          </cell>
          <cell r="AJ7101">
            <v>92995</v>
          </cell>
          <cell r="AK7101">
            <v>81250</v>
          </cell>
          <cell r="AL7101">
            <v>124321</v>
          </cell>
          <cell r="AM7101">
            <v>149773</v>
          </cell>
          <cell r="AN7101">
            <v>0</v>
          </cell>
          <cell r="AO7101">
            <v>0</v>
          </cell>
          <cell r="AP7101">
            <v>0</v>
          </cell>
          <cell r="AQ7101">
            <v>0</v>
          </cell>
          <cell r="AR7101">
            <v>1487920</v>
          </cell>
          <cell r="AS7101">
            <v>13568750</v>
          </cell>
          <cell r="AT7101">
            <v>2610741</v>
          </cell>
          <cell r="AU7101">
            <v>0</v>
          </cell>
          <cell r="AV7101">
            <v>0</v>
          </cell>
          <cell r="AW7101">
            <v>0</v>
          </cell>
          <cell r="AX7101">
            <v>0</v>
          </cell>
          <cell r="AY7101">
            <v>0</v>
          </cell>
          <cell r="AZ7101">
            <v>0</v>
          </cell>
          <cell r="BA7101">
            <v>0</v>
          </cell>
          <cell r="BB7101">
            <v>0</v>
          </cell>
          <cell r="BC7101">
            <v>0</v>
          </cell>
          <cell r="BD7101">
            <v>17667411</v>
          </cell>
          <cell r="BE7101">
            <v>0</v>
          </cell>
          <cell r="BF7101">
            <v>17667411</v>
          </cell>
          <cell r="BG7101">
            <v>14133929</v>
          </cell>
        </row>
        <row r="7102">
          <cell r="F7102">
            <v>270702000120</v>
          </cell>
          <cell r="G7102" t="str">
            <v>I.E.  SABANETA</v>
          </cell>
          <cell r="H7102">
            <v>71.872150832908005</v>
          </cell>
          <cell r="I7102">
            <v>1.2450904095930431</v>
          </cell>
          <cell r="J7102">
            <v>452</v>
          </cell>
          <cell r="K7102">
            <v>47</v>
          </cell>
          <cell r="L7102">
            <v>0</v>
          </cell>
          <cell r="M7102">
            <v>259</v>
          </cell>
          <cell r="N7102">
            <v>0</v>
          </cell>
          <cell r="O7102">
            <v>113</v>
          </cell>
          <cell r="P7102">
            <v>0</v>
          </cell>
          <cell r="Q7102">
            <v>33</v>
          </cell>
          <cell r="R7102">
            <v>0</v>
          </cell>
          <cell r="S7102">
            <v>0</v>
          </cell>
          <cell r="T7102">
            <v>0</v>
          </cell>
          <cell r="U7102">
            <v>0</v>
          </cell>
          <cell r="V7102">
            <v>0</v>
          </cell>
          <cell r="W7102">
            <v>0</v>
          </cell>
          <cell r="X7102">
            <v>0</v>
          </cell>
          <cell r="Y7102">
            <v>0</v>
          </cell>
          <cell r="Z7102">
            <v>0</v>
          </cell>
          <cell r="AA7102">
            <v>0</v>
          </cell>
          <cell r="AB7102">
            <v>0</v>
          </cell>
          <cell r="AC7102">
            <v>0</v>
          </cell>
          <cell r="AD7102">
            <v>0</v>
          </cell>
          <cell r="AE7102">
            <v>0</v>
          </cell>
          <cell r="AF7102">
            <v>75720</v>
          </cell>
          <cell r="AG7102">
            <v>66869</v>
          </cell>
          <cell r="AH7102">
            <v>100304</v>
          </cell>
          <cell r="AI7102">
            <v>122922</v>
          </cell>
          <cell r="AJ7102">
            <v>93420</v>
          </cell>
          <cell r="AK7102">
            <v>81621</v>
          </cell>
          <cell r="AL7102">
            <v>124889</v>
          </cell>
          <cell r="AM7102">
            <v>150457</v>
          </cell>
          <cell r="AN7102">
            <v>0</v>
          </cell>
          <cell r="AO7102">
            <v>0</v>
          </cell>
          <cell r="AP7102">
            <v>0</v>
          </cell>
          <cell r="AQ7102">
            <v>0</v>
          </cell>
          <cell r="AR7102">
            <v>4390740</v>
          </cell>
          <cell r="AS7102">
            <v>30363012</v>
          </cell>
          <cell r="AT7102">
            <v>4121337</v>
          </cell>
          <cell r="AU7102">
            <v>0</v>
          </cell>
          <cell r="AV7102">
            <v>0</v>
          </cell>
          <cell r="AW7102">
            <v>0</v>
          </cell>
          <cell r="AX7102">
            <v>0</v>
          </cell>
          <cell r="AY7102">
            <v>0</v>
          </cell>
          <cell r="AZ7102">
            <v>0</v>
          </cell>
          <cell r="BA7102">
            <v>0</v>
          </cell>
          <cell r="BB7102">
            <v>0</v>
          </cell>
          <cell r="BC7102">
            <v>0</v>
          </cell>
          <cell r="BD7102">
            <v>38875089</v>
          </cell>
          <cell r="BE7102">
            <v>0</v>
          </cell>
          <cell r="BF7102">
            <v>38875089</v>
          </cell>
          <cell r="BG7102">
            <v>31100071</v>
          </cell>
        </row>
        <row r="7103">
          <cell r="F7103">
            <v>270702000227</v>
          </cell>
          <cell r="G7103" t="str">
            <v>INST EDUC TEC AGRO DE ALBANIA</v>
          </cell>
          <cell r="H7103">
            <v>70.805454251506973</v>
          </cell>
          <cell r="I7103">
            <v>0.90163588129098737</v>
          </cell>
          <cell r="J7103">
            <v>521</v>
          </cell>
          <cell r="K7103">
            <v>27</v>
          </cell>
          <cell r="L7103">
            <v>0</v>
          </cell>
          <cell r="M7103">
            <v>209</v>
          </cell>
          <cell r="N7103">
            <v>0</v>
          </cell>
          <cell r="O7103">
            <v>187</v>
          </cell>
          <cell r="P7103">
            <v>0</v>
          </cell>
          <cell r="Q7103">
            <v>0</v>
          </cell>
          <cell r="R7103">
            <v>0</v>
          </cell>
          <cell r="S7103">
            <v>98</v>
          </cell>
          <cell r="T7103">
            <v>0</v>
          </cell>
          <cell r="U7103">
            <v>0</v>
          </cell>
          <cell r="V7103">
            <v>0</v>
          </cell>
          <cell r="W7103">
            <v>0</v>
          </cell>
          <cell r="X7103">
            <v>0</v>
          </cell>
          <cell r="Y7103">
            <v>0</v>
          </cell>
          <cell r="Z7103">
            <v>0</v>
          </cell>
          <cell r="AA7103">
            <v>0</v>
          </cell>
          <cell r="AB7103">
            <v>0</v>
          </cell>
          <cell r="AC7103">
            <v>0</v>
          </cell>
          <cell r="AD7103">
            <v>0</v>
          </cell>
          <cell r="AE7103">
            <v>0</v>
          </cell>
          <cell r="AF7103">
            <v>75463</v>
          </cell>
          <cell r="AG7103">
            <v>66643</v>
          </cell>
          <cell r="AH7103">
            <v>99963</v>
          </cell>
          <cell r="AI7103">
            <v>122505</v>
          </cell>
          <cell r="AJ7103">
            <v>93103</v>
          </cell>
          <cell r="AK7103">
            <v>81344</v>
          </cell>
          <cell r="AL7103">
            <v>124465</v>
          </cell>
          <cell r="AM7103">
            <v>149947</v>
          </cell>
          <cell r="AN7103">
            <v>0</v>
          </cell>
          <cell r="AO7103">
            <v>0</v>
          </cell>
          <cell r="AP7103">
            <v>0</v>
          </cell>
          <cell r="AQ7103">
            <v>0</v>
          </cell>
          <cell r="AR7103">
            <v>2513781</v>
          </cell>
          <cell r="AS7103">
            <v>32212224</v>
          </cell>
          <cell r="AT7103">
            <v>0</v>
          </cell>
          <cell r="AU7103">
            <v>14694806</v>
          </cell>
          <cell r="AV7103">
            <v>0</v>
          </cell>
          <cell r="AW7103">
            <v>0</v>
          </cell>
          <cell r="AX7103">
            <v>0</v>
          </cell>
          <cell r="AY7103">
            <v>0</v>
          </cell>
          <cell r="AZ7103">
            <v>0</v>
          </cell>
          <cell r="BA7103">
            <v>0</v>
          </cell>
          <cell r="BB7103">
            <v>0</v>
          </cell>
          <cell r="BC7103">
            <v>0</v>
          </cell>
          <cell r="BD7103">
            <v>49420811</v>
          </cell>
          <cell r="BE7103">
            <v>0</v>
          </cell>
          <cell r="BF7103">
            <v>49420811</v>
          </cell>
          <cell r="BG7103">
            <v>39536649</v>
          </cell>
        </row>
        <row r="7104">
          <cell r="F7104">
            <v>270708000067</v>
          </cell>
          <cell r="G7104" t="str">
            <v>CENTRO EDUCATIVO EL TABLON</v>
          </cell>
          <cell r="H7104">
            <v>70.711627440148845</v>
          </cell>
          <cell r="I7104">
            <v>0.87142556300650764</v>
          </cell>
          <cell r="J7104">
            <v>110</v>
          </cell>
          <cell r="K7104">
            <v>15</v>
          </cell>
          <cell r="L7104">
            <v>0</v>
          </cell>
          <cell r="M7104">
            <v>95</v>
          </cell>
          <cell r="N7104">
            <v>0</v>
          </cell>
          <cell r="O7104">
            <v>0</v>
          </cell>
          <cell r="P7104">
            <v>0</v>
          </cell>
          <cell r="Q7104">
            <v>0</v>
          </cell>
          <cell r="R7104">
            <v>0</v>
          </cell>
          <cell r="S7104">
            <v>0</v>
          </cell>
          <cell r="T7104">
            <v>0</v>
          </cell>
          <cell r="U7104">
            <v>0</v>
          </cell>
          <cell r="V7104">
            <v>0</v>
          </cell>
          <cell r="W7104">
            <v>0</v>
          </cell>
          <cell r="X7104">
            <v>0</v>
          </cell>
          <cell r="Y7104">
            <v>0</v>
          </cell>
          <cell r="Z7104">
            <v>0</v>
          </cell>
          <cell r="AA7104">
            <v>0</v>
          </cell>
          <cell r="AB7104">
            <v>0</v>
          </cell>
          <cell r="AC7104">
            <v>0</v>
          </cell>
          <cell r="AD7104">
            <v>0</v>
          </cell>
          <cell r="AE7104">
            <v>0</v>
          </cell>
          <cell r="AF7104">
            <v>75441</v>
          </cell>
          <cell r="AG7104">
            <v>66623</v>
          </cell>
          <cell r="AH7104">
            <v>99933</v>
          </cell>
          <cell r="AI7104">
            <v>122468</v>
          </cell>
          <cell r="AJ7104">
            <v>93075</v>
          </cell>
          <cell r="AK7104">
            <v>81320</v>
          </cell>
          <cell r="AL7104">
            <v>124428</v>
          </cell>
          <cell r="AM7104">
            <v>149902</v>
          </cell>
          <cell r="AN7104">
            <v>0</v>
          </cell>
          <cell r="AO7104">
            <v>0</v>
          </cell>
          <cell r="AP7104">
            <v>0</v>
          </cell>
          <cell r="AQ7104">
            <v>0</v>
          </cell>
          <cell r="AR7104">
            <v>1396125</v>
          </cell>
          <cell r="AS7104">
            <v>7725400</v>
          </cell>
          <cell r="AT7104">
            <v>0</v>
          </cell>
          <cell r="AU7104">
            <v>0</v>
          </cell>
          <cell r="AV7104">
            <v>0</v>
          </cell>
          <cell r="AW7104">
            <v>0</v>
          </cell>
          <cell r="AX7104">
            <v>0</v>
          </cell>
          <cell r="AY7104">
            <v>0</v>
          </cell>
          <cell r="AZ7104">
            <v>0</v>
          </cell>
          <cell r="BA7104">
            <v>0</v>
          </cell>
          <cell r="BB7104">
            <v>0</v>
          </cell>
          <cell r="BC7104">
            <v>0</v>
          </cell>
          <cell r="BD7104">
            <v>9121525</v>
          </cell>
          <cell r="BE7104">
            <v>0</v>
          </cell>
          <cell r="BF7104">
            <v>9121525</v>
          </cell>
          <cell r="BG7104">
            <v>7297220</v>
          </cell>
        </row>
        <row r="7105">
          <cell r="F7105">
            <v>270708000075</v>
          </cell>
          <cell r="G7105" t="str">
            <v>I.E. CANDELARIA</v>
          </cell>
          <cell r="H7105">
            <v>66.729254218302245</v>
          </cell>
          <cell r="I7105">
            <v>-0.41081733556507916</v>
          </cell>
          <cell r="J7105">
            <v>199</v>
          </cell>
          <cell r="K7105">
            <v>23</v>
          </cell>
          <cell r="L7105">
            <v>0</v>
          </cell>
          <cell r="M7105">
            <v>91</v>
          </cell>
          <cell r="N7105">
            <v>0</v>
          </cell>
          <cell r="O7105">
            <v>85</v>
          </cell>
          <cell r="P7105">
            <v>0</v>
          </cell>
          <cell r="Q7105">
            <v>0</v>
          </cell>
          <cell r="R7105">
            <v>0</v>
          </cell>
          <cell r="S7105">
            <v>0</v>
          </cell>
          <cell r="T7105">
            <v>0</v>
          </cell>
          <cell r="U7105">
            <v>0</v>
          </cell>
          <cell r="V7105">
            <v>0</v>
          </cell>
          <cell r="W7105">
            <v>0</v>
          </cell>
          <cell r="X7105">
            <v>0</v>
          </cell>
          <cell r="Y7105">
            <v>0</v>
          </cell>
          <cell r="Z7105">
            <v>0</v>
          </cell>
          <cell r="AA7105">
            <v>0</v>
          </cell>
          <cell r="AB7105">
            <v>0</v>
          </cell>
          <cell r="AC7105">
            <v>0</v>
          </cell>
          <cell r="AD7105">
            <v>0</v>
          </cell>
          <cell r="AE7105">
            <v>0</v>
          </cell>
          <cell r="AF7105">
            <v>74482</v>
          </cell>
          <cell r="AG7105">
            <v>65776</v>
          </cell>
          <cell r="AH7105">
            <v>98663</v>
          </cell>
          <cell r="AI7105">
            <v>120911</v>
          </cell>
          <cell r="AJ7105">
            <v>91892</v>
          </cell>
          <cell r="AK7105">
            <v>80286</v>
          </cell>
          <cell r="AL7105">
            <v>122846</v>
          </cell>
          <cell r="AM7105">
            <v>147996</v>
          </cell>
          <cell r="AN7105">
            <v>0</v>
          </cell>
          <cell r="AO7105">
            <v>0</v>
          </cell>
          <cell r="AP7105">
            <v>0</v>
          </cell>
          <cell r="AQ7105">
            <v>0</v>
          </cell>
          <cell r="AR7105">
            <v>2113516</v>
          </cell>
          <cell r="AS7105">
            <v>14130336</v>
          </cell>
          <cell r="AT7105">
            <v>0</v>
          </cell>
          <cell r="AU7105">
            <v>0</v>
          </cell>
          <cell r="AV7105">
            <v>0</v>
          </cell>
          <cell r="AW7105">
            <v>0</v>
          </cell>
          <cell r="AX7105">
            <v>0</v>
          </cell>
          <cell r="AY7105">
            <v>0</v>
          </cell>
          <cell r="AZ7105">
            <v>0</v>
          </cell>
          <cell r="BA7105">
            <v>0</v>
          </cell>
          <cell r="BB7105">
            <v>0</v>
          </cell>
          <cell r="BC7105">
            <v>0</v>
          </cell>
          <cell r="BD7105">
            <v>16243852</v>
          </cell>
          <cell r="BE7105">
            <v>0</v>
          </cell>
          <cell r="BF7105">
            <v>16243852</v>
          </cell>
          <cell r="BG7105">
            <v>12995082</v>
          </cell>
        </row>
        <row r="7106">
          <cell r="F7106">
            <v>270708000083</v>
          </cell>
          <cell r="G7106" t="str">
            <v>INST EDUC CAÑO PRIETO</v>
          </cell>
          <cell r="H7106">
            <v>70.584534265982697</v>
          </cell>
          <cell r="I7106">
            <v>0.8305041548528288</v>
          </cell>
          <cell r="J7106">
            <v>257</v>
          </cell>
          <cell r="K7106">
            <v>11</v>
          </cell>
          <cell r="L7106">
            <v>0</v>
          </cell>
          <cell r="M7106">
            <v>71</v>
          </cell>
          <cell r="N7106">
            <v>0</v>
          </cell>
          <cell r="O7106">
            <v>126</v>
          </cell>
          <cell r="P7106">
            <v>0</v>
          </cell>
          <cell r="Q7106">
            <v>49</v>
          </cell>
          <cell r="R7106">
            <v>0</v>
          </cell>
          <cell r="S7106">
            <v>0</v>
          </cell>
          <cell r="T7106">
            <v>0</v>
          </cell>
          <cell r="U7106">
            <v>0</v>
          </cell>
          <cell r="V7106">
            <v>0</v>
          </cell>
          <cell r="W7106">
            <v>0</v>
          </cell>
          <cell r="X7106">
            <v>0</v>
          </cell>
          <cell r="Y7106">
            <v>0</v>
          </cell>
          <cell r="Z7106">
            <v>0</v>
          </cell>
          <cell r="AA7106">
            <v>0</v>
          </cell>
          <cell r="AB7106">
            <v>0</v>
          </cell>
          <cell r="AC7106">
            <v>0</v>
          </cell>
          <cell r="AD7106">
            <v>0</v>
          </cell>
          <cell r="AE7106">
            <v>0</v>
          </cell>
          <cell r="AF7106">
            <v>75410</v>
          </cell>
          <cell r="AG7106">
            <v>66596</v>
          </cell>
          <cell r="AH7106">
            <v>99893</v>
          </cell>
          <cell r="AI7106">
            <v>122418</v>
          </cell>
          <cell r="AJ7106">
            <v>93037</v>
          </cell>
          <cell r="AK7106">
            <v>81287</v>
          </cell>
          <cell r="AL7106">
            <v>124377</v>
          </cell>
          <cell r="AM7106">
            <v>149841</v>
          </cell>
          <cell r="AN7106">
            <v>0</v>
          </cell>
          <cell r="AO7106">
            <v>0</v>
          </cell>
          <cell r="AP7106">
            <v>0</v>
          </cell>
          <cell r="AQ7106">
            <v>0</v>
          </cell>
          <cell r="AR7106">
            <v>1023407</v>
          </cell>
          <cell r="AS7106">
            <v>16013539</v>
          </cell>
          <cell r="AT7106">
            <v>6094473</v>
          </cell>
          <cell r="AU7106">
            <v>0</v>
          </cell>
          <cell r="AV7106">
            <v>0</v>
          </cell>
          <cell r="AW7106">
            <v>0</v>
          </cell>
          <cell r="AX7106">
            <v>0</v>
          </cell>
          <cell r="AY7106">
            <v>0</v>
          </cell>
          <cell r="AZ7106">
            <v>0</v>
          </cell>
          <cell r="BA7106">
            <v>0</v>
          </cell>
          <cell r="BB7106">
            <v>0</v>
          </cell>
          <cell r="BC7106">
            <v>0</v>
          </cell>
          <cell r="BD7106">
            <v>23131419</v>
          </cell>
          <cell r="BE7106">
            <v>0</v>
          </cell>
          <cell r="BF7106">
            <v>23131419</v>
          </cell>
          <cell r="BG7106">
            <v>18505135</v>
          </cell>
        </row>
        <row r="7107">
          <cell r="F7107">
            <v>270708000121</v>
          </cell>
          <cell r="G7107" t="str">
            <v>CENTRO EDUCATIVO EL LLANO</v>
          </cell>
          <cell r="H7107">
            <v>69.998362987493039</v>
          </cell>
          <cell r="I7107">
            <v>0.64176896673264716</v>
          </cell>
          <cell r="J7107">
            <v>182</v>
          </cell>
          <cell r="K7107">
            <v>19</v>
          </cell>
          <cell r="L7107">
            <v>0</v>
          </cell>
          <cell r="M7107">
            <v>163</v>
          </cell>
          <cell r="N7107">
            <v>0</v>
          </cell>
          <cell r="O7107">
            <v>0</v>
          </cell>
          <cell r="P7107">
            <v>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0</v>
          </cell>
          <cell r="V7107">
            <v>0</v>
          </cell>
          <cell r="W7107">
            <v>0</v>
          </cell>
          <cell r="X7107">
            <v>0</v>
          </cell>
          <cell r="Y7107">
            <v>0</v>
          </cell>
          <cell r="Z7107">
            <v>0</v>
          </cell>
          <cell r="AA7107">
            <v>0</v>
          </cell>
          <cell r="AB7107">
            <v>0</v>
          </cell>
          <cell r="AC7107">
            <v>0</v>
          </cell>
          <cell r="AD7107">
            <v>0</v>
          </cell>
          <cell r="AE7107">
            <v>0</v>
          </cell>
          <cell r="AF7107">
            <v>75269</v>
          </cell>
          <cell r="AG7107">
            <v>66471</v>
          </cell>
          <cell r="AH7107">
            <v>99706</v>
          </cell>
          <cell r="AI7107">
            <v>122189</v>
          </cell>
          <cell r="AJ7107">
            <v>92863</v>
          </cell>
          <cell r="AK7107">
            <v>81134</v>
          </cell>
          <cell r="AL7107">
            <v>124145</v>
          </cell>
          <cell r="AM7107">
            <v>149561</v>
          </cell>
          <cell r="AN7107">
            <v>0</v>
          </cell>
          <cell r="AO7107">
            <v>0</v>
          </cell>
          <cell r="AP7107">
            <v>0</v>
          </cell>
          <cell r="AQ7107">
            <v>0</v>
          </cell>
          <cell r="AR7107">
            <v>1764397</v>
          </cell>
          <cell r="AS7107">
            <v>13224842</v>
          </cell>
          <cell r="AT7107">
            <v>0</v>
          </cell>
          <cell r="AU7107">
            <v>0</v>
          </cell>
          <cell r="AV7107">
            <v>0</v>
          </cell>
          <cell r="AW7107">
            <v>0</v>
          </cell>
          <cell r="AX7107">
            <v>0</v>
          </cell>
          <cell r="AY7107">
            <v>0</v>
          </cell>
          <cell r="AZ7107">
            <v>0</v>
          </cell>
          <cell r="BA7107">
            <v>0</v>
          </cell>
          <cell r="BB7107">
            <v>0</v>
          </cell>
          <cell r="BC7107">
            <v>0</v>
          </cell>
          <cell r="BD7107">
            <v>14989239</v>
          </cell>
          <cell r="BE7107">
            <v>0</v>
          </cell>
          <cell r="BF7107">
            <v>14989239</v>
          </cell>
          <cell r="BG7107">
            <v>11991391</v>
          </cell>
        </row>
        <row r="7108">
          <cell r="F7108">
            <v>270708000148</v>
          </cell>
          <cell r="G7108" t="str">
            <v>CENTRO EDUCATIVO EL TORNO</v>
          </cell>
          <cell r="H7108">
            <v>68.450763875712937</v>
          </cell>
          <cell r="I7108">
            <v>0.14347363870320187</v>
          </cell>
          <cell r="J7108">
            <v>257</v>
          </cell>
          <cell r="K7108">
            <v>54</v>
          </cell>
          <cell r="L7108">
            <v>0</v>
          </cell>
          <cell r="M7108">
            <v>203</v>
          </cell>
          <cell r="N7108">
            <v>0</v>
          </cell>
          <cell r="O7108">
            <v>0</v>
          </cell>
          <cell r="P7108">
            <v>0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0</v>
          </cell>
          <cell r="V7108">
            <v>0</v>
          </cell>
          <cell r="W7108">
            <v>0</v>
          </cell>
          <cell r="X7108">
            <v>0</v>
          </cell>
          <cell r="Y7108">
            <v>0</v>
          </cell>
          <cell r="Z7108">
            <v>0</v>
          </cell>
          <cell r="AA7108">
            <v>0</v>
          </cell>
          <cell r="AB7108">
            <v>0</v>
          </cell>
          <cell r="AC7108">
            <v>0</v>
          </cell>
          <cell r="AD7108">
            <v>0</v>
          </cell>
          <cell r="AE7108">
            <v>0</v>
          </cell>
          <cell r="AF7108">
            <v>74896</v>
          </cell>
          <cell r="AG7108">
            <v>66142</v>
          </cell>
          <cell r="AH7108">
            <v>99212</v>
          </cell>
          <cell r="AI7108">
            <v>121584</v>
          </cell>
          <cell r="AJ7108">
            <v>92403</v>
          </cell>
          <cell r="AK7108">
            <v>80733</v>
          </cell>
          <cell r="AL7108">
            <v>123530</v>
          </cell>
          <cell r="AM7108">
            <v>148820</v>
          </cell>
          <cell r="AN7108">
            <v>0</v>
          </cell>
          <cell r="AO7108">
            <v>0</v>
          </cell>
          <cell r="AP7108">
            <v>0</v>
          </cell>
          <cell r="AQ7108">
            <v>0</v>
          </cell>
          <cell r="AR7108">
            <v>4989762</v>
          </cell>
          <cell r="AS7108">
            <v>16388799</v>
          </cell>
          <cell r="AT7108">
            <v>0</v>
          </cell>
          <cell r="AU7108">
            <v>0</v>
          </cell>
          <cell r="AV7108">
            <v>0</v>
          </cell>
          <cell r="AW7108">
            <v>0</v>
          </cell>
          <cell r="AX7108">
            <v>0</v>
          </cell>
          <cell r="AY7108">
            <v>0</v>
          </cell>
          <cell r="AZ7108">
            <v>0</v>
          </cell>
          <cell r="BA7108">
            <v>0</v>
          </cell>
          <cell r="BB7108">
            <v>0</v>
          </cell>
          <cell r="BC7108">
            <v>0</v>
          </cell>
          <cell r="BD7108">
            <v>21378561</v>
          </cell>
          <cell r="BE7108">
            <v>0</v>
          </cell>
          <cell r="BF7108">
            <v>21378561</v>
          </cell>
          <cell r="BG7108">
            <v>17102849</v>
          </cell>
        </row>
        <row r="7109">
          <cell r="F7109">
            <v>270708000211</v>
          </cell>
          <cell r="G7109" t="str">
            <v>CENTRO EDUCATIVO CAYO DE LA CRUZ</v>
          </cell>
          <cell r="H7109">
            <v>70.548470863273764</v>
          </cell>
          <cell r="I7109">
            <v>0.81889247522215503</v>
          </cell>
          <cell r="J7109">
            <v>187</v>
          </cell>
          <cell r="K7109">
            <v>38</v>
          </cell>
          <cell r="L7109">
            <v>0</v>
          </cell>
          <cell r="M7109">
            <v>149</v>
          </cell>
          <cell r="N7109">
            <v>0</v>
          </cell>
          <cell r="O7109">
            <v>0</v>
          </cell>
          <cell r="P7109">
            <v>0</v>
          </cell>
          <cell r="Q7109">
            <v>0</v>
          </cell>
          <cell r="R7109">
            <v>0</v>
          </cell>
          <cell r="S7109">
            <v>0</v>
          </cell>
          <cell r="T7109">
            <v>0</v>
          </cell>
          <cell r="U7109">
            <v>0</v>
          </cell>
          <cell r="V7109">
            <v>0</v>
          </cell>
          <cell r="W7109">
            <v>0</v>
          </cell>
          <cell r="X7109">
            <v>0</v>
          </cell>
          <cell r="Y7109">
            <v>0</v>
          </cell>
          <cell r="Z7109">
            <v>0</v>
          </cell>
          <cell r="AA7109">
            <v>0</v>
          </cell>
          <cell r="AB7109">
            <v>0</v>
          </cell>
          <cell r="AC7109">
            <v>0</v>
          </cell>
          <cell r="AD7109">
            <v>0</v>
          </cell>
          <cell r="AE7109">
            <v>0</v>
          </cell>
          <cell r="AF7109">
            <v>75401</v>
          </cell>
          <cell r="AG7109">
            <v>66588</v>
          </cell>
          <cell r="AH7109">
            <v>99881</v>
          </cell>
          <cell r="AI7109">
            <v>122404</v>
          </cell>
          <cell r="AJ7109">
            <v>93027</v>
          </cell>
          <cell r="AK7109">
            <v>81277</v>
          </cell>
          <cell r="AL7109">
            <v>124363</v>
          </cell>
          <cell r="AM7109">
            <v>149824</v>
          </cell>
          <cell r="AN7109">
            <v>0</v>
          </cell>
          <cell r="AO7109">
            <v>0</v>
          </cell>
          <cell r="AP7109">
            <v>0</v>
          </cell>
          <cell r="AQ7109">
            <v>0</v>
          </cell>
          <cell r="AR7109">
            <v>3535026</v>
          </cell>
          <cell r="AS7109">
            <v>12110273</v>
          </cell>
          <cell r="AT7109">
            <v>0</v>
          </cell>
          <cell r="AU7109">
            <v>0</v>
          </cell>
          <cell r="AV7109">
            <v>0</v>
          </cell>
          <cell r="AW7109">
            <v>0</v>
          </cell>
          <cell r="AX7109">
            <v>0</v>
          </cell>
          <cell r="AY7109">
            <v>0</v>
          </cell>
          <cell r="AZ7109">
            <v>0</v>
          </cell>
          <cell r="BA7109">
            <v>0</v>
          </cell>
          <cell r="BB7109">
            <v>0</v>
          </cell>
          <cell r="BC7109">
            <v>0</v>
          </cell>
          <cell r="BD7109">
            <v>15645299</v>
          </cell>
          <cell r="BE7109">
            <v>0</v>
          </cell>
          <cell r="BF7109">
            <v>15645299</v>
          </cell>
          <cell r="BG7109">
            <v>12516239</v>
          </cell>
        </row>
        <row r="7110">
          <cell r="F7110">
            <v>270708000237</v>
          </cell>
          <cell r="G7110" t="str">
            <v>CENTRO EDUCATIVO NEIVA</v>
          </cell>
          <cell r="H7110">
            <v>70.460859884578952</v>
          </cell>
          <cell r="I7110">
            <v>0.7906835281922634</v>
          </cell>
          <cell r="J7110">
            <v>147</v>
          </cell>
          <cell r="K7110">
            <v>15</v>
          </cell>
          <cell r="L7110">
            <v>0</v>
          </cell>
          <cell r="M7110">
            <v>132</v>
          </cell>
          <cell r="N7110">
            <v>0</v>
          </cell>
          <cell r="O7110">
            <v>0</v>
          </cell>
          <cell r="P7110">
            <v>0</v>
          </cell>
          <cell r="Q7110">
            <v>0</v>
          </cell>
          <cell r="R7110">
            <v>0</v>
          </cell>
          <cell r="S7110">
            <v>0</v>
          </cell>
          <cell r="T7110">
            <v>0</v>
          </cell>
          <cell r="U7110">
            <v>0</v>
          </cell>
          <cell r="V7110">
            <v>0</v>
          </cell>
          <cell r="W7110">
            <v>0</v>
          </cell>
          <cell r="X7110">
            <v>0</v>
          </cell>
          <cell r="Y7110">
            <v>0</v>
          </cell>
          <cell r="Z7110">
            <v>0</v>
          </cell>
          <cell r="AA7110">
            <v>0</v>
          </cell>
          <cell r="AB7110">
            <v>0</v>
          </cell>
          <cell r="AC7110">
            <v>0</v>
          </cell>
          <cell r="AD7110">
            <v>0</v>
          </cell>
          <cell r="AE7110">
            <v>0</v>
          </cell>
          <cell r="AF7110">
            <v>75380</v>
          </cell>
          <cell r="AG7110">
            <v>66569</v>
          </cell>
          <cell r="AH7110">
            <v>99853</v>
          </cell>
          <cell r="AI7110">
            <v>122370</v>
          </cell>
          <cell r="AJ7110">
            <v>93001</v>
          </cell>
          <cell r="AK7110">
            <v>81254</v>
          </cell>
          <cell r="AL7110">
            <v>124328</v>
          </cell>
          <cell r="AM7110">
            <v>149782</v>
          </cell>
          <cell r="AN7110">
            <v>0</v>
          </cell>
          <cell r="AO7110">
            <v>0</v>
          </cell>
          <cell r="AP7110">
            <v>0</v>
          </cell>
          <cell r="AQ7110">
            <v>0</v>
          </cell>
          <cell r="AR7110">
            <v>1395015</v>
          </cell>
          <cell r="AS7110">
            <v>10725528</v>
          </cell>
          <cell r="AT7110">
            <v>0</v>
          </cell>
          <cell r="AU7110">
            <v>0</v>
          </cell>
          <cell r="AV7110">
            <v>0</v>
          </cell>
          <cell r="AW7110">
            <v>0</v>
          </cell>
          <cell r="AX7110">
            <v>0</v>
          </cell>
          <cell r="AY7110">
            <v>0</v>
          </cell>
          <cell r="AZ7110">
            <v>0</v>
          </cell>
          <cell r="BA7110">
            <v>0</v>
          </cell>
          <cell r="BB7110">
            <v>0</v>
          </cell>
          <cell r="BC7110">
            <v>0</v>
          </cell>
          <cell r="BD7110">
            <v>12120543</v>
          </cell>
          <cell r="BE7110">
            <v>0</v>
          </cell>
          <cell r="BF7110">
            <v>12120543</v>
          </cell>
          <cell r="BG7110">
            <v>9696434</v>
          </cell>
        </row>
        <row r="7111">
          <cell r="F7111">
            <v>270708000261</v>
          </cell>
          <cell r="G7111" t="str">
            <v>CENTRO EDUCATIVO BOCA PUERTA</v>
          </cell>
          <cell r="H7111">
            <v>70.098221187586901</v>
          </cell>
          <cell r="I7111">
            <v>0.6739212690914711</v>
          </cell>
          <cell r="J7111">
            <v>238</v>
          </cell>
          <cell r="K7111">
            <v>38</v>
          </cell>
          <cell r="L7111">
            <v>0</v>
          </cell>
          <cell r="M7111">
            <v>200</v>
          </cell>
          <cell r="N7111">
            <v>0</v>
          </cell>
          <cell r="O7111">
            <v>0</v>
          </cell>
          <cell r="P7111">
            <v>0</v>
          </cell>
          <cell r="Q7111">
            <v>0</v>
          </cell>
          <cell r="R7111">
            <v>0</v>
          </cell>
          <cell r="S7111">
            <v>0</v>
          </cell>
          <cell r="T7111">
            <v>0</v>
          </cell>
          <cell r="U7111">
            <v>0</v>
          </cell>
          <cell r="V7111">
            <v>0</v>
          </cell>
          <cell r="W7111">
            <v>0</v>
          </cell>
          <cell r="X7111">
            <v>0</v>
          </cell>
          <cell r="Y7111">
            <v>0</v>
          </cell>
          <cell r="Z7111">
            <v>0</v>
          </cell>
          <cell r="AA7111">
            <v>0</v>
          </cell>
          <cell r="AB7111">
            <v>0</v>
          </cell>
          <cell r="AC7111">
            <v>0</v>
          </cell>
          <cell r="AD7111">
            <v>0</v>
          </cell>
          <cell r="AE7111">
            <v>0</v>
          </cell>
          <cell r="AF7111">
            <v>75293</v>
          </cell>
          <cell r="AG7111">
            <v>66492</v>
          </cell>
          <cell r="AH7111">
            <v>99738</v>
          </cell>
          <cell r="AI7111">
            <v>122228</v>
          </cell>
          <cell r="AJ7111">
            <v>92893</v>
          </cell>
          <cell r="AK7111">
            <v>81160</v>
          </cell>
          <cell r="AL7111">
            <v>124184</v>
          </cell>
          <cell r="AM7111">
            <v>149608</v>
          </cell>
          <cell r="AN7111">
            <v>0</v>
          </cell>
          <cell r="AO7111">
            <v>0</v>
          </cell>
          <cell r="AP7111">
            <v>0</v>
          </cell>
          <cell r="AQ7111">
            <v>0</v>
          </cell>
          <cell r="AR7111">
            <v>3529934</v>
          </cell>
          <cell r="AS7111">
            <v>16232000</v>
          </cell>
          <cell r="AT7111">
            <v>0</v>
          </cell>
          <cell r="AU7111">
            <v>0</v>
          </cell>
          <cell r="AV7111">
            <v>0</v>
          </cell>
          <cell r="AW7111">
            <v>0</v>
          </cell>
          <cell r="AX7111">
            <v>0</v>
          </cell>
          <cell r="AY7111">
            <v>0</v>
          </cell>
          <cell r="AZ7111">
            <v>0</v>
          </cell>
          <cell r="BA7111">
            <v>0</v>
          </cell>
          <cell r="BB7111">
            <v>0</v>
          </cell>
          <cell r="BC7111">
            <v>0</v>
          </cell>
          <cell r="BD7111">
            <v>19761934</v>
          </cell>
          <cell r="BE7111">
            <v>0</v>
          </cell>
          <cell r="BF7111">
            <v>19761934</v>
          </cell>
          <cell r="BG7111">
            <v>15809547</v>
          </cell>
        </row>
        <row r="7112">
          <cell r="F7112">
            <v>270708000300</v>
          </cell>
          <cell r="G7112" t="str">
            <v>INST EDUC PALO ALTO</v>
          </cell>
          <cell r="H7112">
            <v>70.673847952415457</v>
          </cell>
          <cell r="I7112">
            <v>0.85926133902266233</v>
          </cell>
          <cell r="J7112">
            <v>646</v>
          </cell>
          <cell r="K7112">
            <v>58</v>
          </cell>
          <cell r="L7112">
            <v>0</v>
          </cell>
          <cell r="M7112">
            <v>223</v>
          </cell>
          <cell r="N7112">
            <v>0</v>
          </cell>
          <cell r="O7112">
            <v>274</v>
          </cell>
          <cell r="P7112">
            <v>0</v>
          </cell>
          <cell r="Q7112">
            <v>91</v>
          </cell>
          <cell r="R7112">
            <v>0</v>
          </cell>
          <cell r="S7112">
            <v>0</v>
          </cell>
          <cell r="T7112">
            <v>0</v>
          </cell>
          <cell r="U7112">
            <v>0</v>
          </cell>
          <cell r="V7112">
            <v>0</v>
          </cell>
          <cell r="W7112">
            <v>0</v>
          </cell>
          <cell r="X7112">
            <v>0</v>
          </cell>
          <cell r="Y7112">
            <v>0</v>
          </cell>
          <cell r="Z7112">
            <v>0</v>
          </cell>
          <cell r="AA7112">
            <v>0</v>
          </cell>
          <cell r="AB7112">
            <v>0</v>
          </cell>
          <cell r="AC7112">
            <v>0</v>
          </cell>
          <cell r="AD7112">
            <v>0</v>
          </cell>
          <cell r="AE7112">
            <v>0</v>
          </cell>
          <cell r="AF7112">
            <v>75432</v>
          </cell>
          <cell r="AG7112">
            <v>66615</v>
          </cell>
          <cell r="AH7112">
            <v>99921</v>
          </cell>
          <cell r="AI7112">
            <v>122453</v>
          </cell>
          <cell r="AJ7112">
            <v>93064</v>
          </cell>
          <cell r="AK7112">
            <v>81310</v>
          </cell>
          <cell r="AL7112">
            <v>124413</v>
          </cell>
          <cell r="AM7112">
            <v>149884</v>
          </cell>
          <cell r="AN7112">
            <v>0</v>
          </cell>
          <cell r="AO7112">
            <v>0</v>
          </cell>
          <cell r="AP7112">
            <v>0</v>
          </cell>
          <cell r="AQ7112">
            <v>0</v>
          </cell>
          <cell r="AR7112">
            <v>5397712</v>
          </cell>
          <cell r="AS7112">
            <v>40411070</v>
          </cell>
          <cell r="AT7112">
            <v>11321583</v>
          </cell>
          <cell r="AU7112">
            <v>0</v>
          </cell>
          <cell r="AV7112">
            <v>0</v>
          </cell>
          <cell r="AW7112">
            <v>0</v>
          </cell>
          <cell r="AX7112">
            <v>0</v>
          </cell>
          <cell r="AY7112">
            <v>0</v>
          </cell>
          <cell r="AZ7112">
            <v>0</v>
          </cell>
          <cell r="BA7112">
            <v>0</v>
          </cell>
          <cell r="BB7112">
            <v>0</v>
          </cell>
          <cell r="BC7112">
            <v>0</v>
          </cell>
          <cell r="BD7112">
            <v>57130365</v>
          </cell>
          <cell r="BE7112">
            <v>0</v>
          </cell>
          <cell r="BF7112">
            <v>57130365</v>
          </cell>
          <cell r="BG7112">
            <v>45704292</v>
          </cell>
        </row>
        <row r="7113">
          <cell r="F7113">
            <v>270708000318</v>
          </cell>
          <cell r="G7113" t="str">
            <v>CENTRO EDUCATIVO BELEN</v>
          </cell>
          <cell r="H7113">
            <v>70.723054993320872</v>
          </cell>
          <cell r="I7113">
            <v>0.87510500189548401</v>
          </cell>
          <cell r="J7113">
            <v>223</v>
          </cell>
          <cell r="K7113">
            <v>33</v>
          </cell>
          <cell r="L7113">
            <v>0</v>
          </cell>
          <cell r="M7113">
            <v>190</v>
          </cell>
          <cell r="N7113">
            <v>0</v>
          </cell>
          <cell r="O7113">
            <v>0</v>
          </cell>
          <cell r="P7113">
            <v>0</v>
          </cell>
          <cell r="Q7113">
            <v>0</v>
          </cell>
          <cell r="R7113">
            <v>0</v>
          </cell>
          <cell r="S7113">
            <v>0</v>
          </cell>
          <cell r="T7113">
            <v>0</v>
          </cell>
          <cell r="U7113">
            <v>0</v>
          </cell>
          <cell r="V7113">
            <v>0</v>
          </cell>
          <cell r="W7113">
            <v>0</v>
          </cell>
          <cell r="X7113">
            <v>0</v>
          </cell>
          <cell r="Y7113">
            <v>0</v>
          </cell>
          <cell r="Z7113">
            <v>0</v>
          </cell>
          <cell r="AA7113">
            <v>0</v>
          </cell>
          <cell r="AB7113">
            <v>0</v>
          </cell>
          <cell r="AC7113">
            <v>0</v>
          </cell>
          <cell r="AD7113">
            <v>0</v>
          </cell>
          <cell r="AE7113">
            <v>0</v>
          </cell>
          <cell r="AF7113">
            <v>75443</v>
          </cell>
          <cell r="AG7113">
            <v>66625</v>
          </cell>
          <cell r="AH7113">
            <v>99937</v>
          </cell>
          <cell r="AI7113">
            <v>122472</v>
          </cell>
          <cell r="AJ7113">
            <v>93078</v>
          </cell>
          <cell r="AK7113">
            <v>81322</v>
          </cell>
          <cell r="AL7113">
            <v>124432</v>
          </cell>
          <cell r="AM7113">
            <v>149907</v>
          </cell>
          <cell r="AN7113">
            <v>0</v>
          </cell>
          <cell r="AO7113">
            <v>0</v>
          </cell>
          <cell r="AP7113">
            <v>0</v>
          </cell>
          <cell r="AQ7113">
            <v>0</v>
          </cell>
          <cell r="AR7113">
            <v>3071574</v>
          </cell>
          <cell r="AS7113">
            <v>15451180</v>
          </cell>
          <cell r="AT7113">
            <v>0</v>
          </cell>
          <cell r="AU7113">
            <v>0</v>
          </cell>
          <cell r="AV7113">
            <v>0</v>
          </cell>
          <cell r="AW7113">
            <v>0</v>
          </cell>
          <cell r="AX7113">
            <v>0</v>
          </cell>
          <cell r="AY7113">
            <v>0</v>
          </cell>
          <cell r="AZ7113">
            <v>0</v>
          </cell>
          <cell r="BA7113">
            <v>0</v>
          </cell>
          <cell r="BB7113">
            <v>0</v>
          </cell>
          <cell r="BC7113">
            <v>0</v>
          </cell>
          <cell r="BD7113">
            <v>18522754</v>
          </cell>
          <cell r="BE7113">
            <v>0</v>
          </cell>
          <cell r="BF7113">
            <v>18522754</v>
          </cell>
          <cell r="BG7113">
            <v>14818203</v>
          </cell>
        </row>
        <row r="7114">
          <cell r="F7114">
            <v>270708000334</v>
          </cell>
          <cell r="G7114" t="str">
            <v>C.E. EL PITAL</v>
          </cell>
          <cell r="H7114">
            <v>69.742523812416792</v>
          </cell>
          <cell r="I7114">
            <v>0.55939397394736101</v>
          </cell>
          <cell r="J7114">
            <v>103</v>
          </cell>
          <cell r="K7114">
            <v>19</v>
          </cell>
          <cell r="L7114">
            <v>0</v>
          </cell>
          <cell r="M7114">
            <v>84</v>
          </cell>
          <cell r="N7114">
            <v>0</v>
          </cell>
          <cell r="O7114">
            <v>0</v>
          </cell>
          <cell r="P7114">
            <v>0</v>
          </cell>
          <cell r="Q7114">
            <v>0</v>
          </cell>
          <cell r="R7114">
            <v>0</v>
          </cell>
          <cell r="S7114">
            <v>0</v>
          </cell>
          <cell r="T7114">
            <v>0</v>
          </cell>
          <cell r="U7114">
            <v>0</v>
          </cell>
          <cell r="V7114">
            <v>0</v>
          </cell>
          <cell r="W7114">
            <v>0</v>
          </cell>
          <cell r="X7114">
            <v>0</v>
          </cell>
          <cell r="Y7114">
            <v>0</v>
          </cell>
          <cell r="Z7114">
            <v>0</v>
          </cell>
          <cell r="AA7114">
            <v>0</v>
          </cell>
          <cell r="AB7114">
            <v>0</v>
          </cell>
          <cell r="AC7114">
            <v>0</v>
          </cell>
          <cell r="AD7114">
            <v>0</v>
          </cell>
          <cell r="AE7114">
            <v>0</v>
          </cell>
          <cell r="AF7114">
            <v>75207</v>
          </cell>
          <cell r="AG7114">
            <v>66416</v>
          </cell>
          <cell r="AH7114">
            <v>99624</v>
          </cell>
          <cell r="AI7114">
            <v>122089</v>
          </cell>
          <cell r="AJ7114">
            <v>92787</v>
          </cell>
          <cell r="AK7114">
            <v>81068</v>
          </cell>
          <cell r="AL7114">
            <v>124043</v>
          </cell>
          <cell r="AM7114">
            <v>149438</v>
          </cell>
          <cell r="AN7114">
            <v>0</v>
          </cell>
          <cell r="AO7114">
            <v>0</v>
          </cell>
          <cell r="AP7114">
            <v>0</v>
          </cell>
          <cell r="AQ7114">
            <v>0</v>
          </cell>
          <cell r="AR7114">
            <v>1762953</v>
          </cell>
          <cell r="AS7114">
            <v>6809712</v>
          </cell>
          <cell r="AT7114">
            <v>0</v>
          </cell>
          <cell r="AU7114">
            <v>0</v>
          </cell>
          <cell r="AV7114">
            <v>0</v>
          </cell>
          <cell r="AW7114">
            <v>0</v>
          </cell>
          <cell r="AX7114">
            <v>0</v>
          </cell>
          <cell r="AY7114">
            <v>0</v>
          </cell>
          <cell r="AZ7114">
            <v>0</v>
          </cell>
          <cell r="BA7114">
            <v>0</v>
          </cell>
          <cell r="BB7114">
            <v>0</v>
          </cell>
          <cell r="BC7114">
            <v>0</v>
          </cell>
          <cell r="BD7114">
            <v>8572665</v>
          </cell>
          <cell r="BE7114">
            <v>0</v>
          </cell>
          <cell r="BF7114">
            <v>8572665</v>
          </cell>
          <cell r="BG7114">
            <v>6858132</v>
          </cell>
        </row>
        <row r="7115">
          <cell r="F7115">
            <v>270708000342</v>
          </cell>
          <cell r="G7115" t="str">
            <v>CENTRO EDUCATIVO LA QUEBRADA</v>
          </cell>
          <cell r="H7115">
            <v>71.333939831107017</v>
          </cell>
          <cell r="I7115">
            <v>1.0717974517139186</v>
          </cell>
          <cell r="J7115">
            <v>105</v>
          </cell>
          <cell r="K7115">
            <v>11</v>
          </cell>
          <cell r="L7115">
            <v>0</v>
          </cell>
          <cell r="M7115">
            <v>94</v>
          </cell>
          <cell r="N7115">
            <v>0</v>
          </cell>
          <cell r="O7115">
            <v>0</v>
          </cell>
          <cell r="P7115">
            <v>0</v>
          </cell>
          <cell r="Q7115">
            <v>0</v>
          </cell>
          <cell r="R7115">
            <v>0</v>
          </cell>
          <cell r="S7115">
            <v>0</v>
          </cell>
          <cell r="T7115">
            <v>0</v>
          </cell>
          <cell r="U7115">
            <v>0</v>
          </cell>
          <cell r="V7115">
            <v>0</v>
          </cell>
          <cell r="W7115">
            <v>0</v>
          </cell>
          <cell r="X7115">
            <v>0</v>
          </cell>
          <cell r="Y7115">
            <v>0</v>
          </cell>
          <cell r="Z7115">
            <v>0</v>
          </cell>
          <cell r="AA7115">
            <v>0</v>
          </cell>
          <cell r="AB7115">
            <v>0</v>
          </cell>
          <cell r="AC7115">
            <v>0</v>
          </cell>
          <cell r="AD7115">
            <v>0</v>
          </cell>
          <cell r="AE7115">
            <v>0</v>
          </cell>
          <cell r="AF7115">
            <v>75591</v>
          </cell>
          <cell r="AG7115">
            <v>66755</v>
          </cell>
          <cell r="AH7115">
            <v>100132</v>
          </cell>
          <cell r="AI7115">
            <v>122711</v>
          </cell>
          <cell r="AJ7115">
            <v>93260</v>
          </cell>
          <cell r="AK7115">
            <v>81481</v>
          </cell>
          <cell r="AL7115">
            <v>124675</v>
          </cell>
          <cell r="AM7115">
            <v>150200</v>
          </cell>
          <cell r="AN7115">
            <v>0</v>
          </cell>
          <cell r="AO7115">
            <v>0</v>
          </cell>
          <cell r="AP7115">
            <v>0</v>
          </cell>
          <cell r="AQ7115">
            <v>0</v>
          </cell>
          <cell r="AR7115">
            <v>1025860</v>
          </cell>
          <cell r="AS7115">
            <v>7659214</v>
          </cell>
          <cell r="AT7115">
            <v>0</v>
          </cell>
          <cell r="AU7115">
            <v>0</v>
          </cell>
          <cell r="AV7115">
            <v>0</v>
          </cell>
          <cell r="AW7115">
            <v>0</v>
          </cell>
          <cell r="AX7115">
            <v>0</v>
          </cell>
          <cell r="AY7115">
            <v>0</v>
          </cell>
          <cell r="AZ7115">
            <v>0</v>
          </cell>
          <cell r="BA7115">
            <v>0</v>
          </cell>
          <cell r="BB7115">
            <v>0</v>
          </cell>
          <cell r="BC7115">
            <v>0</v>
          </cell>
          <cell r="BD7115">
            <v>8685074</v>
          </cell>
          <cell r="BE7115">
            <v>0</v>
          </cell>
          <cell r="BF7115">
            <v>8685074</v>
          </cell>
          <cell r="BG7115">
            <v>6948059</v>
          </cell>
        </row>
        <row r="7116">
          <cell r="F7116">
            <v>270708000351</v>
          </cell>
          <cell r="G7116" t="str">
            <v>CENTRO EDUCATIVO SANTA INES</v>
          </cell>
          <cell r="H7116">
            <v>71.044878462983135</v>
          </cell>
          <cell r="I7116">
            <v>0.97872559082078803</v>
          </cell>
          <cell r="J7116">
            <v>165</v>
          </cell>
          <cell r="K7116">
            <v>35</v>
          </cell>
          <cell r="L7116">
            <v>0</v>
          </cell>
          <cell r="M7116">
            <v>130</v>
          </cell>
          <cell r="N7116">
            <v>0</v>
          </cell>
          <cell r="O7116">
            <v>0</v>
          </cell>
          <cell r="P7116">
            <v>0</v>
          </cell>
          <cell r="Q7116">
            <v>0</v>
          </cell>
          <cell r="R7116">
            <v>0</v>
          </cell>
          <cell r="S7116">
            <v>0</v>
          </cell>
          <cell r="T7116">
            <v>0</v>
          </cell>
          <cell r="U7116">
            <v>0</v>
          </cell>
          <cell r="V7116">
            <v>0</v>
          </cell>
          <cell r="W7116">
            <v>0</v>
          </cell>
          <cell r="X7116">
            <v>0</v>
          </cell>
          <cell r="Y7116">
            <v>0</v>
          </cell>
          <cell r="Z7116">
            <v>0</v>
          </cell>
          <cell r="AA7116">
            <v>0</v>
          </cell>
          <cell r="AB7116">
            <v>0</v>
          </cell>
          <cell r="AC7116">
            <v>0</v>
          </cell>
          <cell r="AD7116">
            <v>0</v>
          </cell>
          <cell r="AE7116">
            <v>0</v>
          </cell>
          <cell r="AF7116">
            <v>75521</v>
          </cell>
          <cell r="AG7116">
            <v>66693</v>
          </cell>
          <cell r="AH7116">
            <v>100040</v>
          </cell>
          <cell r="AI7116">
            <v>122598</v>
          </cell>
          <cell r="AJ7116">
            <v>93174</v>
          </cell>
          <cell r="AK7116">
            <v>81406</v>
          </cell>
          <cell r="AL7116">
            <v>124560</v>
          </cell>
          <cell r="AM7116">
            <v>150061</v>
          </cell>
          <cell r="AN7116">
            <v>0</v>
          </cell>
          <cell r="AO7116">
            <v>0</v>
          </cell>
          <cell r="AP7116">
            <v>0</v>
          </cell>
          <cell r="AQ7116">
            <v>0</v>
          </cell>
          <cell r="AR7116">
            <v>3261090</v>
          </cell>
          <cell r="AS7116">
            <v>10582780</v>
          </cell>
          <cell r="AT7116">
            <v>0</v>
          </cell>
          <cell r="AU7116">
            <v>0</v>
          </cell>
          <cell r="AV7116">
            <v>0</v>
          </cell>
          <cell r="AW7116">
            <v>0</v>
          </cell>
          <cell r="AX7116">
            <v>0</v>
          </cell>
          <cell r="AY7116">
            <v>0</v>
          </cell>
          <cell r="AZ7116">
            <v>0</v>
          </cell>
          <cell r="BA7116">
            <v>0</v>
          </cell>
          <cell r="BB7116">
            <v>0</v>
          </cell>
          <cell r="BC7116">
            <v>0</v>
          </cell>
          <cell r="BD7116">
            <v>13843870</v>
          </cell>
          <cell r="BE7116">
            <v>0</v>
          </cell>
          <cell r="BF7116">
            <v>13843870</v>
          </cell>
          <cell r="BG7116">
            <v>11075096</v>
          </cell>
        </row>
        <row r="7117">
          <cell r="F7117">
            <v>270708000661</v>
          </cell>
          <cell r="G7117" t="str">
            <v>CENTRO EDUCATIVO MONTE GRANDE</v>
          </cell>
          <cell r="H7117">
            <v>69.895306393053076</v>
          </cell>
          <cell r="I7117">
            <v>0.60858684667250362</v>
          </cell>
          <cell r="J7117">
            <v>146</v>
          </cell>
          <cell r="K7117">
            <v>37</v>
          </cell>
          <cell r="L7117">
            <v>0</v>
          </cell>
          <cell r="M7117">
            <v>109</v>
          </cell>
          <cell r="N7117">
            <v>0</v>
          </cell>
          <cell r="O7117">
            <v>0</v>
          </cell>
          <cell r="P7117">
            <v>0</v>
          </cell>
          <cell r="Q7117">
            <v>0</v>
          </cell>
          <cell r="R7117">
            <v>0</v>
          </cell>
          <cell r="S7117">
            <v>0</v>
          </cell>
          <cell r="T7117">
            <v>0</v>
          </cell>
          <cell r="U7117">
            <v>0</v>
          </cell>
          <cell r="V7117">
            <v>0</v>
          </cell>
          <cell r="W7117">
            <v>0</v>
          </cell>
          <cell r="X7117">
            <v>0</v>
          </cell>
          <cell r="Y7117">
            <v>0</v>
          </cell>
          <cell r="Z7117">
            <v>0</v>
          </cell>
          <cell r="AA7117">
            <v>0</v>
          </cell>
          <cell r="AB7117">
            <v>0</v>
          </cell>
          <cell r="AC7117">
            <v>0</v>
          </cell>
          <cell r="AD7117">
            <v>0</v>
          </cell>
          <cell r="AE7117">
            <v>0</v>
          </cell>
          <cell r="AF7117">
            <v>75244</v>
          </cell>
          <cell r="AG7117">
            <v>66449</v>
          </cell>
          <cell r="AH7117">
            <v>99673</v>
          </cell>
          <cell r="AI7117">
            <v>122149</v>
          </cell>
          <cell r="AJ7117">
            <v>92833</v>
          </cell>
          <cell r="AK7117">
            <v>81108</v>
          </cell>
          <cell r="AL7117">
            <v>124104</v>
          </cell>
          <cell r="AM7117">
            <v>149511</v>
          </cell>
          <cell r="AN7117">
            <v>0</v>
          </cell>
          <cell r="AO7117">
            <v>0</v>
          </cell>
          <cell r="AP7117">
            <v>0</v>
          </cell>
          <cell r="AQ7117">
            <v>0</v>
          </cell>
          <cell r="AR7117">
            <v>3434821</v>
          </cell>
          <cell r="AS7117">
            <v>8840772</v>
          </cell>
          <cell r="AT7117">
            <v>0</v>
          </cell>
          <cell r="AU7117">
            <v>0</v>
          </cell>
          <cell r="AV7117">
            <v>0</v>
          </cell>
          <cell r="AW7117">
            <v>0</v>
          </cell>
          <cell r="AX7117">
            <v>0</v>
          </cell>
          <cell r="AY7117">
            <v>0</v>
          </cell>
          <cell r="AZ7117">
            <v>0</v>
          </cell>
          <cell r="BA7117">
            <v>0</v>
          </cell>
          <cell r="BB7117">
            <v>0</v>
          </cell>
          <cell r="BC7117">
            <v>0</v>
          </cell>
          <cell r="BD7117">
            <v>12275593</v>
          </cell>
          <cell r="BE7117">
            <v>0</v>
          </cell>
          <cell r="BF7117">
            <v>12275593</v>
          </cell>
          <cell r="BG7117">
            <v>9820474</v>
          </cell>
        </row>
        <row r="7118">
          <cell r="F7118">
            <v>270708000725</v>
          </cell>
          <cell r="G7118" t="str">
            <v>I.E. CUENCA</v>
          </cell>
          <cell r="H7118">
            <v>70.39701740724928</v>
          </cell>
          <cell r="I7118">
            <v>0.77012755349503736</v>
          </cell>
          <cell r="J7118">
            <v>394</v>
          </cell>
          <cell r="K7118">
            <v>32</v>
          </cell>
          <cell r="L7118">
            <v>0</v>
          </cell>
          <cell r="M7118">
            <v>171</v>
          </cell>
          <cell r="N7118">
            <v>0</v>
          </cell>
          <cell r="O7118">
            <v>126</v>
          </cell>
          <cell r="P7118">
            <v>0</v>
          </cell>
          <cell r="Q7118">
            <v>65</v>
          </cell>
          <cell r="R7118">
            <v>0</v>
          </cell>
          <cell r="S7118">
            <v>0</v>
          </cell>
          <cell r="T7118">
            <v>0</v>
          </cell>
          <cell r="U7118">
            <v>0</v>
          </cell>
          <cell r="V7118">
            <v>0</v>
          </cell>
          <cell r="W7118">
            <v>0</v>
          </cell>
          <cell r="X7118">
            <v>0</v>
          </cell>
          <cell r="Y7118">
            <v>0</v>
          </cell>
          <cell r="Z7118">
            <v>0</v>
          </cell>
          <cell r="AA7118">
            <v>0</v>
          </cell>
          <cell r="AB7118">
            <v>0</v>
          </cell>
          <cell r="AC7118">
            <v>0</v>
          </cell>
          <cell r="AD7118">
            <v>0</v>
          </cell>
          <cell r="AE7118">
            <v>0</v>
          </cell>
          <cell r="AF7118">
            <v>75365</v>
          </cell>
          <cell r="AG7118">
            <v>66556</v>
          </cell>
          <cell r="AH7118">
            <v>99833</v>
          </cell>
          <cell r="AI7118">
            <v>122345</v>
          </cell>
          <cell r="AJ7118">
            <v>92982</v>
          </cell>
          <cell r="AK7118">
            <v>81238</v>
          </cell>
          <cell r="AL7118">
            <v>124303</v>
          </cell>
          <cell r="AM7118">
            <v>149751</v>
          </cell>
          <cell r="AN7118">
            <v>0</v>
          </cell>
          <cell r="AO7118">
            <v>0</v>
          </cell>
          <cell r="AP7118">
            <v>0</v>
          </cell>
          <cell r="AQ7118">
            <v>0</v>
          </cell>
          <cell r="AR7118">
            <v>2975424</v>
          </cell>
          <cell r="AS7118">
            <v>24127686</v>
          </cell>
          <cell r="AT7118">
            <v>8079695</v>
          </cell>
          <cell r="AU7118">
            <v>0</v>
          </cell>
          <cell r="AV7118">
            <v>0</v>
          </cell>
          <cell r="AW7118">
            <v>0</v>
          </cell>
          <cell r="AX7118">
            <v>0</v>
          </cell>
          <cell r="AY7118">
            <v>0</v>
          </cell>
          <cell r="AZ7118">
            <v>0</v>
          </cell>
          <cell r="BA7118">
            <v>0</v>
          </cell>
          <cell r="BB7118">
            <v>0</v>
          </cell>
          <cell r="BC7118">
            <v>0</v>
          </cell>
          <cell r="BD7118">
            <v>35182805</v>
          </cell>
          <cell r="BE7118">
            <v>0</v>
          </cell>
          <cell r="BF7118">
            <v>35182805</v>
          </cell>
          <cell r="BG7118">
            <v>28146244</v>
          </cell>
        </row>
        <row r="7119">
          <cell r="F7119">
            <v>270708000971</v>
          </cell>
          <cell r="G7119" t="str">
            <v>INST EDUC TEC DIVERSIFICADO LAS FLORES</v>
          </cell>
          <cell r="H7119">
            <v>70.950815303011865</v>
          </cell>
          <cell r="I7119">
            <v>0.94843917310666992</v>
          </cell>
          <cell r="J7119">
            <v>509</v>
          </cell>
          <cell r="K7119">
            <v>44</v>
          </cell>
          <cell r="L7119">
            <v>0</v>
          </cell>
          <cell r="M7119">
            <v>205</v>
          </cell>
          <cell r="N7119">
            <v>0</v>
          </cell>
          <cell r="O7119">
            <v>176</v>
          </cell>
          <cell r="P7119">
            <v>0</v>
          </cell>
          <cell r="Q7119">
            <v>0</v>
          </cell>
          <cell r="R7119">
            <v>0</v>
          </cell>
          <cell r="S7119">
            <v>84</v>
          </cell>
          <cell r="T7119">
            <v>0</v>
          </cell>
          <cell r="U7119">
            <v>0</v>
          </cell>
          <cell r="V7119">
            <v>0</v>
          </cell>
          <cell r="W7119">
            <v>0</v>
          </cell>
          <cell r="X7119">
            <v>0</v>
          </cell>
          <cell r="Y7119">
            <v>0</v>
          </cell>
          <cell r="Z7119">
            <v>0</v>
          </cell>
          <cell r="AA7119">
            <v>0</v>
          </cell>
          <cell r="AB7119">
            <v>0</v>
          </cell>
          <cell r="AC7119">
            <v>0</v>
          </cell>
          <cell r="AD7119">
            <v>0</v>
          </cell>
          <cell r="AE7119">
            <v>0</v>
          </cell>
          <cell r="AF7119">
            <v>75498</v>
          </cell>
          <cell r="AG7119">
            <v>66673</v>
          </cell>
          <cell r="AH7119">
            <v>100010</v>
          </cell>
          <cell r="AI7119">
            <v>122562</v>
          </cell>
          <cell r="AJ7119">
            <v>93146</v>
          </cell>
          <cell r="AK7119">
            <v>81382</v>
          </cell>
          <cell r="AL7119">
            <v>124523</v>
          </cell>
          <cell r="AM7119">
            <v>150016</v>
          </cell>
          <cell r="AN7119">
            <v>0</v>
          </cell>
          <cell r="AO7119">
            <v>0</v>
          </cell>
          <cell r="AP7119">
            <v>0</v>
          </cell>
          <cell r="AQ7119">
            <v>0</v>
          </cell>
          <cell r="AR7119">
            <v>4098424</v>
          </cell>
          <cell r="AS7119">
            <v>31006542</v>
          </cell>
          <cell r="AT7119">
            <v>0</v>
          </cell>
          <cell r="AU7119">
            <v>12601344</v>
          </cell>
          <cell r="AV7119">
            <v>0</v>
          </cell>
          <cell r="AW7119">
            <v>0</v>
          </cell>
          <cell r="AX7119">
            <v>0</v>
          </cell>
          <cell r="AY7119">
            <v>0</v>
          </cell>
          <cell r="AZ7119">
            <v>0</v>
          </cell>
          <cell r="BA7119">
            <v>0</v>
          </cell>
          <cell r="BB7119">
            <v>0</v>
          </cell>
          <cell r="BC7119">
            <v>0</v>
          </cell>
          <cell r="BD7119">
            <v>47706310</v>
          </cell>
          <cell r="BE7119">
            <v>0</v>
          </cell>
          <cell r="BF7119">
            <v>47706310</v>
          </cell>
          <cell r="BG7119">
            <v>38165048</v>
          </cell>
        </row>
        <row r="7120">
          <cell r="F7120">
            <v>270713000032</v>
          </cell>
          <cell r="G7120" t="str">
            <v>CENTRO EDUCATIVO PALACIO</v>
          </cell>
          <cell r="H7120">
            <v>69.27807955552808</v>
          </cell>
          <cell r="I7120">
            <v>0.40985240237618503</v>
          </cell>
          <cell r="J7120">
            <v>63</v>
          </cell>
          <cell r="K7120">
            <v>12</v>
          </cell>
          <cell r="L7120">
            <v>0</v>
          </cell>
          <cell r="M7120">
            <v>51</v>
          </cell>
          <cell r="N7120">
            <v>0</v>
          </cell>
          <cell r="O7120">
            <v>0</v>
          </cell>
          <cell r="P7120">
            <v>0</v>
          </cell>
          <cell r="Q7120">
            <v>0</v>
          </cell>
          <cell r="R7120">
            <v>0</v>
          </cell>
          <cell r="S7120">
            <v>0</v>
          </cell>
          <cell r="T7120">
            <v>0</v>
          </cell>
          <cell r="U7120">
            <v>0</v>
          </cell>
          <cell r="V7120">
            <v>0</v>
          </cell>
          <cell r="W7120">
            <v>0</v>
          </cell>
          <cell r="X7120">
            <v>0</v>
          </cell>
          <cell r="Y7120">
            <v>0</v>
          </cell>
          <cell r="Z7120">
            <v>0</v>
          </cell>
          <cell r="AA7120">
            <v>0</v>
          </cell>
          <cell r="AB7120">
            <v>0</v>
          </cell>
          <cell r="AC7120">
            <v>0</v>
          </cell>
          <cell r="AD7120">
            <v>0</v>
          </cell>
          <cell r="AE7120">
            <v>0</v>
          </cell>
          <cell r="AF7120">
            <v>75096</v>
          </cell>
          <cell r="AG7120">
            <v>66318</v>
          </cell>
          <cell r="AH7120">
            <v>99476</v>
          </cell>
          <cell r="AI7120">
            <v>121908</v>
          </cell>
          <cell r="AJ7120">
            <v>92649</v>
          </cell>
          <cell r="AK7120">
            <v>80947</v>
          </cell>
          <cell r="AL7120">
            <v>123859</v>
          </cell>
          <cell r="AM7120">
            <v>149216</v>
          </cell>
          <cell r="AN7120">
            <v>0</v>
          </cell>
          <cell r="AO7120">
            <v>0</v>
          </cell>
          <cell r="AP7120">
            <v>0</v>
          </cell>
          <cell r="AQ7120">
            <v>0</v>
          </cell>
          <cell r="AR7120">
            <v>1111788</v>
          </cell>
          <cell r="AS7120">
            <v>4128297</v>
          </cell>
          <cell r="AT7120">
            <v>0</v>
          </cell>
          <cell r="AU7120">
            <v>0</v>
          </cell>
          <cell r="AV7120">
            <v>0</v>
          </cell>
          <cell r="AW7120">
            <v>0</v>
          </cell>
          <cell r="AX7120">
            <v>0</v>
          </cell>
          <cell r="AY7120">
            <v>0</v>
          </cell>
          <cell r="AZ7120">
            <v>0</v>
          </cell>
          <cell r="BA7120">
            <v>0</v>
          </cell>
          <cell r="BB7120">
            <v>0</v>
          </cell>
          <cell r="BC7120">
            <v>0</v>
          </cell>
          <cell r="BD7120">
            <v>5240085</v>
          </cell>
          <cell r="BE7120">
            <v>0</v>
          </cell>
          <cell r="BF7120">
            <v>5240085</v>
          </cell>
          <cell r="BG7120">
            <v>4192068</v>
          </cell>
        </row>
        <row r="7121">
          <cell r="F7121">
            <v>270713000059</v>
          </cell>
          <cell r="G7121" t="str">
            <v>INST EDUC SAN ANTONIO</v>
          </cell>
          <cell r="H7121">
            <v>71.905624441765582</v>
          </cell>
          <cell r="I7121">
            <v>1.2558682284603788</v>
          </cell>
          <cell r="J7121">
            <v>429</v>
          </cell>
          <cell r="K7121">
            <v>57</v>
          </cell>
          <cell r="L7121">
            <v>0</v>
          </cell>
          <cell r="M7121">
            <v>166</v>
          </cell>
          <cell r="N7121">
            <v>0</v>
          </cell>
          <cell r="O7121">
            <v>139</v>
          </cell>
          <cell r="P7121">
            <v>0</v>
          </cell>
          <cell r="Q7121">
            <v>67</v>
          </cell>
          <cell r="R7121">
            <v>0</v>
          </cell>
          <cell r="S7121">
            <v>0</v>
          </cell>
          <cell r="T7121">
            <v>0</v>
          </cell>
          <cell r="U7121">
            <v>0</v>
          </cell>
          <cell r="V7121">
            <v>0</v>
          </cell>
          <cell r="W7121">
            <v>0</v>
          </cell>
          <cell r="X7121">
            <v>0</v>
          </cell>
          <cell r="Y7121">
            <v>0</v>
          </cell>
          <cell r="Z7121">
            <v>0</v>
          </cell>
          <cell r="AA7121">
            <v>0</v>
          </cell>
          <cell r="AB7121">
            <v>0</v>
          </cell>
          <cell r="AC7121">
            <v>0</v>
          </cell>
          <cell r="AD7121">
            <v>0</v>
          </cell>
          <cell r="AE7121">
            <v>0</v>
          </cell>
          <cell r="AF7121">
            <v>75728</v>
          </cell>
          <cell r="AG7121">
            <v>66876</v>
          </cell>
          <cell r="AH7121">
            <v>100314</v>
          </cell>
          <cell r="AI7121">
            <v>122935</v>
          </cell>
          <cell r="AJ7121">
            <v>93430</v>
          </cell>
          <cell r="AK7121">
            <v>81629</v>
          </cell>
          <cell r="AL7121">
            <v>124902</v>
          </cell>
          <cell r="AM7121">
            <v>150473</v>
          </cell>
          <cell r="AN7121">
            <v>0</v>
          </cell>
          <cell r="AO7121">
            <v>0</v>
          </cell>
          <cell r="AP7121">
            <v>0</v>
          </cell>
          <cell r="AQ7121">
            <v>0</v>
          </cell>
          <cell r="AR7121">
            <v>5325510</v>
          </cell>
          <cell r="AS7121">
            <v>24896845</v>
          </cell>
          <cell r="AT7121">
            <v>8368434</v>
          </cell>
          <cell r="AU7121">
            <v>0</v>
          </cell>
          <cell r="AV7121">
            <v>0</v>
          </cell>
          <cell r="AW7121">
            <v>0</v>
          </cell>
          <cell r="AX7121">
            <v>0</v>
          </cell>
          <cell r="AY7121">
            <v>0</v>
          </cell>
          <cell r="AZ7121">
            <v>0</v>
          </cell>
          <cell r="BA7121">
            <v>0</v>
          </cell>
          <cell r="BB7121">
            <v>0</v>
          </cell>
          <cell r="BC7121">
            <v>0</v>
          </cell>
          <cell r="BD7121">
            <v>38590789</v>
          </cell>
          <cell r="BE7121">
            <v>0</v>
          </cell>
          <cell r="BF7121">
            <v>38590789</v>
          </cell>
          <cell r="BG7121">
            <v>30872631</v>
          </cell>
        </row>
        <row r="7122">
          <cell r="F7122">
            <v>270713000067</v>
          </cell>
          <cell r="G7122" t="str">
            <v>CENTRO EDUCATIVO SABANETICA</v>
          </cell>
          <cell r="H7122">
            <v>69.221148382641758</v>
          </cell>
          <cell r="I7122">
            <v>0.39152172665237905</v>
          </cell>
          <cell r="J7122">
            <v>118</v>
          </cell>
          <cell r="K7122">
            <v>17</v>
          </cell>
          <cell r="L7122">
            <v>0</v>
          </cell>
          <cell r="M7122">
            <v>101</v>
          </cell>
          <cell r="N7122">
            <v>0</v>
          </cell>
          <cell r="O7122">
            <v>0</v>
          </cell>
          <cell r="P7122">
            <v>0</v>
          </cell>
          <cell r="Q7122">
            <v>0</v>
          </cell>
          <cell r="R7122">
            <v>0</v>
          </cell>
          <cell r="S7122">
            <v>0</v>
          </cell>
          <cell r="T7122">
            <v>0</v>
          </cell>
          <cell r="U7122">
            <v>0</v>
          </cell>
          <cell r="V7122">
            <v>0</v>
          </cell>
          <cell r="W7122">
            <v>0</v>
          </cell>
          <cell r="X7122">
            <v>0</v>
          </cell>
          <cell r="Y7122">
            <v>0</v>
          </cell>
          <cell r="Z7122">
            <v>0</v>
          </cell>
          <cell r="AA7122">
            <v>0</v>
          </cell>
          <cell r="AB7122">
            <v>0</v>
          </cell>
          <cell r="AC7122">
            <v>0</v>
          </cell>
          <cell r="AD7122">
            <v>0</v>
          </cell>
          <cell r="AE7122">
            <v>0</v>
          </cell>
          <cell r="AF7122">
            <v>75082</v>
          </cell>
          <cell r="AG7122">
            <v>66306</v>
          </cell>
          <cell r="AH7122">
            <v>99458</v>
          </cell>
          <cell r="AI7122">
            <v>121885</v>
          </cell>
          <cell r="AJ7122">
            <v>92632</v>
          </cell>
          <cell r="AK7122">
            <v>80933</v>
          </cell>
          <cell r="AL7122">
            <v>123836</v>
          </cell>
          <cell r="AM7122">
            <v>149189</v>
          </cell>
          <cell r="AN7122">
            <v>0</v>
          </cell>
          <cell r="AO7122">
            <v>0</v>
          </cell>
          <cell r="AP7122">
            <v>0</v>
          </cell>
          <cell r="AQ7122">
            <v>0</v>
          </cell>
          <cell r="AR7122">
            <v>1574744</v>
          </cell>
          <cell r="AS7122">
            <v>8174233</v>
          </cell>
          <cell r="AT7122">
            <v>0</v>
          </cell>
          <cell r="AU7122">
            <v>0</v>
          </cell>
          <cell r="AV7122">
            <v>0</v>
          </cell>
          <cell r="AW7122">
            <v>0</v>
          </cell>
          <cell r="AX7122">
            <v>0</v>
          </cell>
          <cell r="AY7122">
            <v>0</v>
          </cell>
          <cell r="AZ7122">
            <v>0</v>
          </cell>
          <cell r="BA7122">
            <v>0</v>
          </cell>
          <cell r="BB7122">
            <v>0</v>
          </cell>
          <cell r="BC7122">
            <v>0</v>
          </cell>
          <cell r="BD7122">
            <v>9748977</v>
          </cell>
          <cell r="BE7122">
            <v>0</v>
          </cell>
          <cell r="BF7122">
            <v>9748977</v>
          </cell>
          <cell r="BG7122">
            <v>7799182</v>
          </cell>
        </row>
        <row r="7123">
          <cell r="F7123">
            <v>270713000113</v>
          </cell>
          <cell r="G7123" t="str">
            <v>CENTRO EDUCATIVO EL CHICHO</v>
          </cell>
          <cell r="H7123">
            <v>69.839698989608664</v>
          </cell>
          <cell r="I7123">
            <v>0.59068239769131536</v>
          </cell>
          <cell r="J7123">
            <v>110</v>
          </cell>
          <cell r="K7123">
            <v>21</v>
          </cell>
          <cell r="L7123">
            <v>0</v>
          </cell>
          <cell r="M7123">
            <v>89</v>
          </cell>
          <cell r="N7123">
            <v>0</v>
          </cell>
          <cell r="O7123">
            <v>0</v>
          </cell>
          <cell r="P7123">
            <v>0</v>
          </cell>
          <cell r="Q7123">
            <v>0</v>
          </cell>
          <cell r="R7123">
            <v>0</v>
          </cell>
          <cell r="S7123">
            <v>0</v>
          </cell>
          <cell r="T7123">
            <v>0</v>
          </cell>
          <cell r="U7123">
            <v>0</v>
          </cell>
          <cell r="V7123">
            <v>0</v>
          </cell>
          <cell r="W7123">
            <v>0</v>
          </cell>
          <cell r="X7123">
            <v>0</v>
          </cell>
          <cell r="Y7123">
            <v>0</v>
          </cell>
          <cell r="Z7123">
            <v>0</v>
          </cell>
          <cell r="AA7123">
            <v>0</v>
          </cell>
          <cell r="AB7123">
            <v>0</v>
          </cell>
          <cell r="AC7123">
            <v>0</v>
          </cell>
          <cell r="AD7123">
            <v>0</v>
          </cell>
          <cell r="AE7123">
            <v>0</v>
          </cell>
          <cell r="AF7123">
            <v>75231</v>
          </cell>
          <cell r="AG7123">
            <v>66437</v>
          </cell>
          <cell r="AH7123">
            <v>99655</v>
          </cell>
          <cell r="AI7123">
            <v>122127</v>
          </cell>
          <cell r="AJ7123">
            <v>92816</v>
          </cell>
          <cell r="AK7123">
            <v>81093</v>
          </cell>
          <cell r="AL7123">
            <v>124082</v>
          </cell>
          <cell r="AM7123">
            <v>149485</v>
          </cell>
          <cell r="AN7123">
            <v>0</v>
          </cell>
          <cell r="AO7123">
            <v>0</v>
          </cell>
          <cell r="AP7123">
            <v>0</v>
          </cell>
          <cell r="AQ7123">
            <v>0</v>
          </cell>
          <cell r="AR7123">
            <v>1949136</v>
          </cell>
          <cell r="AS7123">
            <v>7217277</v>
          </cell>
          <cell r="AT7123">
            <v>0</v>
          </cell>
          <cell r="AU7123">
            <v>0</v>
          </cell>
          <cell r="AV7123">
            <v>0</v>
          </cell>
          <cell r="AW7123">
            <v>0</v>
          </cell>
          <cell r="AX7123">
            <v>0</v>
          </cell>
          <cell r="AY7123">
            <v>0</v>
          </cell>
          <cell r="AZ7123">
            <v>0</v>
          </cell>
          <cell r="BA7123">
            <v>0</v>
          </cell>
          <cell r="BB7123">
            <v>0</v>
          </cell>
          <cell r="BC7123">
            <v>0</v>
          </cell>
          <cell r="BD7123">
            <v>9166413</v>
          </cell>
          <cell r="BE7123">
            <v>0</v>
          </cell>
          <cell r="BF7123">
            <v>9166413</v>
          </cell>
          <cell r="BG7123">
            <v>7333130</v>
          </cell>
        </row>
        <row r="7124">
          <cell r="F7124">
            <v>270713000121</v>
          </cell>
          <cell r="G7124" t="str">
            <v>CENTRO EDUCATIVO BERLIN</v>
          </cell>
          <cell r="H7124">
            <v>69.826611369820469</v>
          </cell>
          <cell r="I7124">
            <v>0.5864684512333197</v>
          </cell>
          <cell r="J7124">
            <v>112</v>
          </cell>
          <cell r="K7124">
            <v>19</v>
          </cell>
          <cell r="L7124">
            <v>0</v>
          </cell>
          <cell r="M7124">
            <v>93</v>
          </cell>
          <cell r="N7124">
            <v>0</v>
          </cell>
          <cell r="O7124">
            <v>0</v>
          </cell>
          <cell r="P7124">
            <v>0</v>
          </cell>
          <cell r="Q7124">
            <v>0</v>
          </cell>
          <cell r="R7124">
            <v>0</v>
          </cell>
          <cell r="S7124">
            <v>0</v>
          </cell>
          <cell r="T7124">
            <v>0</v>
          </cell>
          <cell r="U7124">
            <v>0</v>
          </cell>
          <cell r="V7124">
            <v>0</v>
          </cell>
          <cell r="W7124">
            <v>0</v>
          </cell>
          <cell r="X7124">
            <v>0</v>
          </cell>
          <cell r="Y7124">
            <v>0</v>
          </cell>
          <cell r="Z7124">
            <v>0</v>
          </cell>
          <cell r="AA7124">
            <v>0</v>
          </cell>
          <cell r="AB7124">
            <v>0</v>
          </cell>
          <cell r="AC7124">
            <v>0</v>
          </cell>
          <cell r="AD7124">
            <v>0</v>
          </cell>
          <cell r="AE7124">
            <v>0</v>
          </cell>
          <cell r="AF7124">
            <v>75228</v>
          </cell>
          <cell r="AG7124">
            <v>66434</v>
          </cell>
          <cell r="AH7124">
            <v>99651</v>
          </cell>
          <cell r="AI7124">
            <v>122122</v>
          </cell>
          <cell r="AJ7124">
            <v>92812</v>
          </cell>
          <cell r="AK7124">
            <v>81090</v>
          </cell>
          <cell r="AL7124">
            <v>124076</v>
          </cell>
          <cell r="AM7124">
            <v>149479</v>
          </cell>
          <cell r="AN7124">
            <v>0</v>
          </cell>
          <cell r="AO7124">
            <v>0</v>
          </cell>
          <cell r="AP7124">
            <v>0</v>
          </cell>
          <cell r="AQ7124">
            <v>0</v>
          </cell>
          <cell r="AR7124">
            <v>1763428</v>
          </cell>
          <cell r="AS7124">
            <v>7541370</v>
          </cell>
          <cell r="AT7124">
            <v>0</v>
          </cell>
          <cell r="AU7124">
            <v>0</v>
          </cell>
          <cell r="AV7124">
            <v>0</v>
          </cell>
          <cell r="AW7124">
            <v>0</v>
          </cell>
          <cell r="AX7124">
            <v>0</v>
          </cell>
          <cell r="AY7124">
            <v>0</v>
          </cell>
          <cell r="AZ7124">
            <v>0</v>
          </cell>
          <cell r="BA7124">
            <v>0</v>
          </cell>
          <cell r="BB7124">
            <v>0</v>
          </cell>
          <cell r="BC7124">
            <v>0</v>
          </cell>
          <cell r="BD7124">
            <v>9304798</v>
          </cell>
          <cell r="BE7124">
            <v>0</v>
          </cell>
          <cell r="BF7124">
            <v>9304798</v>
          </cell>
          <cell r="BG7124">
            <v>7443838</v>
          </cell>
        </row>
        <row r="7125">
          <cell r="F7125">
            <v>270713000130</v>
          </cell>
          <cell r="G7125" t="str">
            <v>INST EDUC RAFAEL NUÑEZ</v>
          </cell>
          <cell r="H7125">
            <v>67.678040281468213</v>
          </cell>
          <cell r="I7125">
            <v>-0.10532758762173128</v>
          </cell>
          <cell r="J7125">
            <v>340</v>
          </cell>
          <cell r="K7125">
            <v>45</v>
          </cell>
          <cell r="L7125">
            <v>0</v>
          </cell>
          <cell r="M7125">
            <v>177</v>
          </cell>
          <cell r="N7125">
            <v>0</v>
          </cell>
          <cell r="O7125">
            <v>118</v>
          </cell>
          <cell r="P7125">
            <v>0</v>
          </cell>
          <cell r="Q7125">
            <v>0</v>
          </cell>
          <cell r="R7125">
            <v>0</v>
          </cell>
          <cell r="S7125">
            <v>0</v>
          </cell>
          <cell r="T7125">
            <v>0</v>
          </cell>
          <cell r="U7125">
            <v>0</v>
          </cell>
          <cell r="V7125">
            <v>0</v>
          </cell>
          <cell r="W7125">
            <v>0</v>
          </cell>
          <cell r="X7125">
            <v>0</v>
          </cell>
          <cell r="Y7125">
            <v>0</v>
          </cell>
          <cell r="Z7125">
            <v>0</v>
          </cell>
          <cell r="AA7125">
            <v>0</v>
          </cell>
          <cell r="AB7125">
            <v>0</v>
          </cell>
          <cell r="AC7125">
            <v>0</v>
          </cell>
          <cell r="AD7125">
            <v>0</v>
          </cell>
          <cell r="AE7125">
            <v>0</v>
          </cell>
          <cell r="AF7125">
            <v>74710</v>
          </cell>
          <cell r="AG7125">
            <v>65977</v>
          </cell>
          <cell r="AH7125">
            <v>98966</v>
          </cell>
          <cell r="AI7125">
            <v>121282</v>
          </cell>
          <cell r="AJ7125">
            <v>92174</v>
          </cell>
          <cell r="AK7125">
            <v>80532</v>
          </cell>
          <cell r="AL7125">
            <v>123223</v>
          </cell>
          <cell r="AM7125">
            <v>148450</v>
          </cell>
          <cell r="AN7125">
            <v>0</v>
          </cell>
          <cell r="AO7125">
            <v>0</v>
          </cell>
          <cell r="AP7125">
            <v>0</v>
          </cell>
          <cell r="AQ7125">
            <v>0</v>
          </cell>
          <cell r="AR7125">
            <v>4147830</v>
          </cell>
          <cell r="AS7125">
            <v>23756940</v>
          </cell>
          <cell r="AT7125">
            <v>0</v>
          </cell>
          <cell r="AU7125">
            <v>0</v>
          </cell>
          <cell r="AV7125">
            <v>0</v>
          </cell>
          <cell r="AW7125">
            <v>0</v>
          </cell>
          <cell r="AX7125">
            <v>0</v>
          </cell>
          <cell r="AY7125">
            <v>0</v>
          </cell>
          <cell r="AZ7125">
            <v>0</v>
          </cell>
          <cell r="BA7125">
            <v>0</v>
          </cell>
          <cell r="BB7125">
            <v>0</v>
          </cell>
          <cell r="BC7125">
            <v>0</v>
          </cell>
          <cell r="BD7125">
            <v>27904770</v>
          </cell>
          <cell r="BE7125">
            <v>0</v>
          </cell>
          <cell r="BF7125">
            <v>27904770</v>
          </cell>
          <cell r="BG7125">
            <v>22323816</v>
          </cell>
        </row>
        <row r="7126">
          <cell r="F7126">
            <v>270713000199</v>
          </cell>
          <cell r="G7126" t="str">
            <v>INST EDUC SABAS EDMUNDO BALSEIRO BLANCO</v>
          </cell>
          <cell r="H7126">
            <v>71.043831646745318</v>
          </cell>
          <cell r="I7126">
            <v>0.97838853735736897</v>
          </cell>
          <cell r="J7126">
            <v>1016</v>
          </cell>
          <cell r="K7126">
            <v>130</v>
          </cell>
          <cell r="L7126">
            <v>0</v>
          </cell>
          <cell r="M7126">
            <v>471</v>
          </cell>
          <cell r="N7126">
            <v>0</v>
          </cell>
          <cell r="O7126">
            <v>316</v>
          </cell>
          <cell r="P7126">
            <v>0</v>
          </cell>
          <cell r="Q7126">
            <v>99</v>
          </cell>
          <cell r="R7126">
            <v>0</v>
          </cell>
          <cell r="S7126">
            <v>0</v>
          </cell>
          <cell r="T7126">
            <v>0</v>
          </cell>
          <cell r="U7126">
            <v>0</v>
          </cell>
          <cell r="V7126">
            <v>0</v>
          </cell>
          <cell r="W7126">
            <v>0</v>
          </cell>
          <cell r="X7126">
            <v>0</v>
          </cell>
          <cell r="Y7126">
            <v>0</v>
          </cell>
          <cell r="Z7126">
            <v>0</v>
          </cell>
          <cell r="AA7126">
            <v>0</v>
          </cell>
          <cell r="AB7126">
            <v>0</v>
          </cell>
          <cell r="AC7126">
            <v>0</v>
          </cell>
          <cell r="AD7126">
            <v>0</v>
          </cell>
          <cell r="AE7126">
            <v>0</v>
          </cell>
          <cell r="AF7126">
            <v>75521</v>
          </cell>
          <cell r="AG7126">
            <v>66693</v>
          </cell>
          <cell r="AH7126">
            <v>100039</v>
          </cell>
          <cell r="AI7126">
            <v>122598</v>
          </cell>
          <cell r="AJ7126">
            <v>93174</v>
          </cell>
          <cell r="AK7126">
            <v>81406</v>
          </cell>
          <cell r="AL7126">
            <v>124560</v>
          </cell>
          <cell r="AM7126">
            <v>150061</v>
          </cell>
          <cell r="AN7126">
            <v>0</v>
          </cell>
          <cell r="AO7126">
            <v>0</v>
          </cell>
          <cell r="AP7126">
            <v>0</v>
          </cell>
          <cell r="AQ7126">
            <v>0</v>
          </cell>
          <cell r="AR7126">
            <v>12112620</v>
          </cell>
          <cell r="AS7126">
            <v>64066522</v>
          </cell>
          <cell r="AT7126">
            <v>12331440</v>
          </cell>
          <cell r="AU7126">
            <v>0</v>
          </cell>
          <cell r="AV7126">
            <v>0</v>
          </cell>
          <cell r="AW7126">
            <v>0</v>
          </cell>
          <cell r="AX7126">
            <v>0</v>
          </cell>
          <cell r="AY7126">
            <v>0</v>
          </cell>
          <cell r="AZ7126">
            <v>0</v>
          </cell>
          <cell r="BA7126">
            <v>0</v>
          </cell>
          <cell r="BB7126">
            <v>0</v>
          </cell>
          <cell r="BC7126">
            <v>0</v>
          </cell>
          <cell r="BD7126">
            <v>88510582</v>
          </cell>
          <cell r="BE7126">
            <v>0</v>
          </cell>
          <cell r="BF7126">
            <v>88510582</v>
          </cell>
          <cell r="BG7126">
            <v>70808466</v>
          </cell>
        </row>
        <row r="7127">
          <cell r="F7127">
            <v>270713000202</v>
          </cell>
          <cell r="G7127" t="str">
            <v>INST EDUC PAJONAL</v>
          </cell>
          <cell r="H7127">
            <v>69.645234073761429</v>
          </cell>
          <cell r="I7127">
            <v>0.52806866375032258</v>
          </cell>
          <cell r="J7127">
            <v>563</v>
          </cell>
          <cell r="K7127">
            <v>57</v>
          </cell>
          <cell r="L7127">
            <v>0</v>
          </cell>
          <cell r="M7127">
            <v>228</v>
          </cell>
          <cell r="N7127">
            <v>0</v>
          </cell>
          <cell r="O7127">
            <v>217</v>
          </cell>
          <cell r="P7127">
            <v>0</v>
          </cell>
          <cell r="Q7127">
            <v>61</v>
          </cell>
          <cell r="R7127">
            <v>0</v>
          </cell>
          <cell r="S7127">
            <v>0</v>
          </cell>
          <cell r="T7127">
            <v>0</v>
          </cell>
          <cell r="U7127">
            <v>0</v>
          </cell>
          <cell r="V7127">
            <v>0</v>
          </cell>
          <cell r="W7127">
            <v>0</v>
          </cell>
          <cell r="X7127">
            <v>0</v>
          </cell>
          <cell r="Y7127">
            <v>0</v>
          </cell>
          <cell r="Z7127">
            <v>0</v>
          </cell>
          <cell r="AA7127">
            <v>0</v>
          </cell>
          <cell r="AB7127">
            <v>0</v>
          </cell>
          <cell r="AC7127">
            <v>0</v>
          </cell>
          <cell r="AD7127">
            <v>0</v>
          </cell>
          <cell r="AE7127">
            <v>0</v>
          </cell>
          <cell r="AF7127">
            <v>75184</v>
          </cell>
          <cell r="AG7127">
            <v>66396</v>
          </cell>
          <cell r="AH7127">
            <v>99593</v>
          </cell>
          <cell r="AI7127">
            <v>122051</v>
          </cell>
          <cell r="AJ7127">
            <v>92758</v>
          </cell>
          <cell r="AK7127">
            <v>81043</v>
          </cell>
          <cell r="AL7127">
            <v>124004</v>
          </cell>
          <cell r="AM7127">
            <v>149392</v>
          </cell>
          <cell r="AN7127">
            <v>0</v>
          </cell>
          <cell r="AO7127">
            <v>0</v>
          </cell>
          <cell r="AP7127">
            <v>0</v>
          </cell>
          <cell r="AQ7127">
            <v>0</v>
          </cell>
          <cell r="AR7127">
            <v>5287206</v>
          </cell>
          <cell r="AS7127">
            <v>36064135</v>
          </cell>
          <cell r="AT7127">
            <v>7564244</v>
          </cell>
          <cell r="AU7127">
            <v>0</v>
          </cell>
          <cell r="AV7127">
            <v>0</v>
          </cell>
          <cell r="AW7127">
            <v>0</v>
          </cell>
          <cell r="AX7127">
            <v>0</v>
          </cell>
          <cell r="AY7127">
            <v>0</v>
          </cell>
          <cell r="AZ7127">
            <v>0</v>
          </cell>
          <cell r="BA7127">
            <v>0</v>
          </cell>
          <cell r="BB7127">
            <v>0</v>
          </cell>
          <cell r="BC7127">
            <v>0</v>
          </cell>
          <cell r="BD7127">
            <v>48915585</v>
          </cell>
          <cell r="BE7127">
            <v>0</v>
          </cell>
          <cell r="BF7127">
            <v>48915585</v>
          </cell>
          <cell r="BG7127">
            <v>39132468</v>
          </cell>
        </row>
        <row r="7128">
          <cell r="F7128">
            <v>270713000211</v>
          </cell>
          <cell r="G7128" t="str">
            <v>I.E. HIGUERON</v>
          </cell>
          <cell r="H7128">
            <v>69.970892003766224</v>
          </cell>
          <cell r="I7128">
            <v>0.63292387064590949</v>
          </cell>
          <cell r="J7128">
            <v>156</v>
          </cell>
          <cell r="K7128">
            <v>10</v>
          </cell>
          <cell r="L7128">
            <v>0</v>
          </cell>
          <cell r="M7128">
            <v>70</v>
          </cell>
          <cell r="N7128">
            <v>0</v>
          </cell>
          <cell r="O7128">
            <v>76</v>
          </cell>
          <cell r="P7128">
            <v>0</v>
          </cell>
          <cell r="Q7128">
            <v>0</v>
          </cell>
          <cell r="R7128">
            <v>0</v>
          </cell>
          <cell r="S7128">
            <v>0</v>
          </cell>
          <cell r="T7128">
            <v>0</v>
          </cell>
          <cell r="U7128">
            <v>0</v>
          </cell>
          <cell r="V7128">
            <v>0</v>
          </cell>
          <cell r="W7128">
            <v>0</v>
          </cell>
          <cell r="X7128">
            <v>0</v>
          </cell>
          <cell r="Y7128">
            <v>0</v>
          </cell>
          <cell r="Z7128">
            <v>0</v>
          </cell>
          <cell r="AA7128">
            <v>0</v>
          </cell>
          <cell r="AB7128">
            <v>0</v>
          </cell>
          <cell r="AC7128">
            <v>0</v>
          </cell>
          <cell r="AD7128">
            <v>0</v>
          </cell>
          <cell r="AE7128">
            <v>0</v>
          </cell>
          <cell r="AF7128">
            <v>75262</v>
          </cell>
          <cell r="AG7128">
            <v>66465</v>
          </cell>
          <cell r="AH7128">
            <v>99697</v>
          </cell>
          <cell r="AI7128">
            <v>122178</v>
          </cell>
          <cell r="AJ7128">
            <v>92855</v>
          </cell>
          <cell r="AK7128">
            <v>81127</v>
          </cell>
          <cell r="AL7128">
            <v>124134</v>
          </cell>
          <cell r="AM7128">
            <v>149548</v>
          </cell>
          <cell r="AN7128">
            <v>0</v>
          </cell>
          <cell r="AO7128">
            <v>0</v>
          </cell>
          <cell r="AP7128">
            <v>0</v>
          </cell>
          <cell r="AQ7128">
            <v>0</v>
          </cell>
          <cell r="AR7128">
            <v>928550</v>
          </cell>
          <cell r="AS7128">
            <v>11844542</v>
          </cell>
          <cell r="AT7128">
            <v>0</v>
          </cell>
          <cell r="AU7128">
            <v>0</v>
          </cell>
          <cell r="AV7128">
            <v>0</v>
          </cell>
          <cell r="AW7128">
            <v>0</v>
          </cell>
          <cell r="AX7128">
            <v>0</v>
          </cell>
          <cell r="AY7128">
            <v>0</v>
          </cell>
          <cell r="AZ7128">
            <v>0</v>
          </cell>
          <cell r="BA7128">
            <v>0</v>
          </cell>
          <cell r="BB7128">
            <v>0</v>
          </cell>
          <cell r="BC7128">
            <v>0</v>
          </cell>
          <cell r="BD7128">
            <v>12773092</v>
          </cell>
          <cell r="BE7128">
            <v>0</v>
          </cell>
          <cell r="BF7128">
            <v>12773092</v>
          </cell>
          <cell r="BG7128">
            <v>10218474</v>
          </cell>
        </row>
        <row r="7129">
          <cell r="F7129">
            <v>270713000270</v>
          </cell>
          <cell r="G7129" t="str">
            <v>CENTRO EDUCATIVO BARRANCA</v>
          </cell>
          <cell r="H7129">
            <v>69.278090097831011</v>
          </cell>
          <cell r="I7129">
            <v>0.40985579678256406</v>
          </cell>
          <cell r="J7129">
            <v>136</v>
          </cell>
          <cell r="K7129">
            <v>22</v>
          </cell>
          <cell r="L7129">
            <v>0</v>
          </cell>
          <cell r="M7129">
            <v>114</v>
          </cell>
          <cell r="N7129">
            <v>0</v>
          </cell>
          <cell r="O7129">
            <v>0</v>
          </cell>
          <cell r="P7129">
            <v>0</v>
          </cell>
          <cell r="Q7129">
            <v>0</v>
          </cell>
          <cell r="R7129">
            <v>0</v>
          </cell>
          <cell r="S7129">
            <v>0</v>
          </cell>
          <cell r="T7129">
            <v>0</v>
          </cell>
          <cell r="U7129">
            <v>0</v>
          </cell>
          <cell r="V7129">
            <v>0</v>
          </cell>
          <cell r="W7129">
            <v>0</v>
          </cell>
          <cell r="X7129">
            <v>0</v>
          </cell>
          <cell r="Y7129">
            <v>0</v>
          </cell>
          <cell r="Z7129">
            <v>0</v>
          </cell>
          <cell r="AA7129">
            <v>0</v>
          </cell>
          <cell r="AB7129">
            <v>0</v>
          </cell>
          <cell r="AC7129">
            <v>0</v>
          </cell>
          <cell r="AD7129">
            <v>0</v>
          </cell>
          <cell r="AE7129">
            <v>0</v>
          </cell>
          <cell r="AF7129">
            <v>75096</v>
          </cell>
          <cell r="AG7129">
            <v>66318</v>
          </cell>
          <cell r="AH7129">
            <v>99476</v>
          </cell>
          <cell r="AI7129">
            <v>121908</v>
          </cell>
          <cell r="AJ7129">
            <v>92649</v>
          </cell>
          <cell r="AK7129">
            <v>80947</v>
          </cell>
          <cell r="AL7129">
            <v>123859</v>
          </cell>
          <cell r="AM7129">
            <v>149216</v>
          </cell>
          <cell r="AN7129">
            <v>0</v>
          </cell>
          <cell r="AO7129">
            <v>0</v>
          </cell>
          <cell r="AP7129">
            <v>0</v>
          </cell>
          <cell r="AQ7129">
            <v>0</v>
          </cell>
          <cell r="AR7129">
            <v>2038278</v>
          </cell>
          <cell r="AS7129">
            <v>9227958</v>
          </cell>
          <cell r="AT7129">
            <v>0</v>
          </cell>
          <cell r="AU7129">
            <v>0</v>
          </cell>
          <cell r="AV7129">
            <v>0</v>
          </cell>
          <cell r="AW7129">
            <v>0</v>
          </cell>
          <cell r="AX7129">
            <v>0</v>
          </cell>
          <cell r="AY7129">
            <v>0</v>
          </cell>
          <cell r="AZ7129">
            <v>0</v>
          </cell>
          <cell r="BA7129">
            <v>0</v>
          </cell>
          <cell r="BB7129">
            <v>0</v>
          </cell>
          <cell r="BC7129">
            <v>0</v>
          </cell>
          <cell r="BD7129">
            <v>11266236</v>
          </cell>
          <cell r="BE7129">
            <v>0</v>
          </cell>
          <cell r="BF7129">
            <v>11266236</v>
          </cell>
          <cell r="BG7129">
            <v>9012989</v>
          </cell>
        </row>
        <row r="7130">
          <cell r="F7130">
            <v>270713000393</v>
          </cell>
          <cell r="G7130" t="str">
            <v>CENTRO EDUCATIVO EL CERRO</v>
          </cell>
          <cell r="H7130">
            <v>69.45787755103477</v>
          </cell>
          <cell r="I7130">
            <v>0.46774368731430449</v>
          </cell>
          <cell r="J7130">
            <v>97</v>
          </cell>
          <cell r="K7130">
            <v>25</v>
          </cell>
          <cell r="L7130">
            <v>0</v>
          </cell>
          <cell r="M7130">
            <v>72</v>
          </cell>
          <cell r="N7130">
            <v>0</v>
          </cell>
          <cell r="O7130">
            <v>0</v>
          </cell>
          <cell r="P7130">
            <v>0</v>
          </cell>
          <cell r="Q7130">
            <v>0</v>
          </cell>
          <cell r="R7130">
            <v>0</v>
          </cell>
          <cell r="S7130">
            <v>0</v>
          </cell>
          <cell r="T7130">
            <v>0</v>
          </cell>
          <cell r="U7130">
            <v>0</v>
          </cell>
          <cell r="V7130">
            <v>0</v>
          </cell>
          <cell r="W7130">
            <v>0</v>
          </cell>
          <cell r="X7130">
            <v>0</v>
          </cell>
          <cell r="Y7130">
            <v>0</v>
          </cell>
          <cell r="Z7130">
            <v>0</v>
          </cell>
          <cell r="AA7130">
            <v>0</v>
          </cell>
          <cell r="AB7130">
            <v>0</v>
          </cell>
          <cell r="AC7130">
            <v>0</v>
          </cell>
          <cell r="AD7130">
            <v>0</v>
          </cell>
          <cell r="AE7130">
            <v>0</v>
          </cell>
          <cell r="AF7130">
            <v>75139</v>
          </cell>
          <cell r="AG7130">
            <v>66356</v>
          </cell>
          <cell r="AH7130">
            <v>99533</v>
          </cell>
          <cell r="AI7130">
            <v>121978</v>
          </cell>
          <cell r="AJ7130">
            <v>92703</v>
          </cell>
          <cell r="AK7130">
            <v>80994</v>
          </cell>
          <cell r="AL7130">
            <v>123930</v>
          </cell>
          <cell r="AM7130">
            <v>149302</v>
          </cell>
          <cell r="AN7130">
            <v>0</v>
          </cell>
          <cell r="AO7130">
            <v>0</v>
          </cell>
          <cell r="AP7130">
            <v>0</v>
          </cell>
          <cell r="AQ7130">
            <v>0</v>
          </cell>
          <cell r="AR7130">
            <v>2317575</v>
          </cell>
          <cell r="AS7130">
            <v>5831568</v>
          </cell>
          <cell r="AT7130">
            <v>0</v>
          </cell>
          <cell r="AU7130">
            <v>0</v>
          </cell>
          <cell r="AV7130">
            <v>0</v>
          </cell>
          <cell r="AW7130">
            <v>0</v>
          </cell>
          <cell r="AX7130">
            <v>0</v>
          </cell>
          <cell r="AY7130">
            <v>0</v>
          </cell>
          <cell r="AZ7130">
            <v>0</v>
          </cell>
          <cell r="BA7130">
            <v>0</v>
          </cell>
          <cell r="BB7130">
            <v>0</v>
          </cell>
          <cell r="BC7130">
            <v>0</v>
          </cell>
          <cell r="BD7130">
            <v>8149143</v>
          </cell>
          <cell r="BE7130">
            <v>0</v>
          </cell>
          <cell r="BF7130">
            <v>8149143</v>
          </cell>
          <cell r="BG7130">
            <v>6519314</v>
          </cell>
        </row>
        <row r="7131">
          <cell r="F7131">
            <v>270713000431</v>
          </cell>
          <cell r="G7131" t="str">
            <v>CENTRO EDUCATIVO BOCA DE LOS DIAZ</v>
          </cell>
          <cell r="H7131">
            <v>70.674455124360591</v>
          </cell>
          <cell r="I7131">
            <v>0.85945683599682576</v>
          </cell>
          <cell r="J7131">
            <v>130</v>
          </cell>
          <cell r="K7131">
            <v>29</v>
          </cell>
          <cell r="L7131">
            <v>0</v>
          </cell>
          <cell r="M7131">
            <v>101</v>
          </cell>
          <cell r="N7131">
            <v>0</v>
          </cell>
          <cell r="O7131">
            <v>0</v>
          </cell>
          <cell r="P7131">
            <v>0</v>
          </cell>
          <cell r="Q7131">
            <v>0</v>
          </cell>
          <cell r="R7131">
            <v>0</v>
          </cell>
          <cell r="S7131">
            <v>0</v>
          </cell>
          <cell r="T7131">
            <v>0</v>
          </cell>
          <cell r="U7131">
            <v>0</v>
          </cell>
          <cell r="V7131">
            <v>0</v>
          </cell>
          <cell r="W7131">
            <v>0</v>
          </cell>
          <cell r="X7131">
            <v>0</v>
          </cell>
          <cell r="Y7131">
            <v>0</v>
          </cell>
          <cell r="Z7131">
            <v>0</v>
          </cell>
          <cell r="AA7131">
            <v>0</v>
          </cell>
          <cell r="AB7131">
            <v>0</v>
          </cell>
          <cell r="AC7131">
            <v>0</v>
          </cell>
          <cell r="AD7131">
            <v>0</v>
          </cell>
          <cell r="AE7131">
            <v>0</v>
          </cell>
          <cell r="AF7131">
            <v>75432</v>
          </cell>
          <cell r="AG7131">
            <v>66615</v>
          </cell>
          <cell r="AH7131">
            <v>99921</v>
          </cell>
          <cell r="AI7131">
            <v>122453</v>
          </cell>
          <cell r="AJ7131">
            <v>93064</v>
          </cell>
          <cell r="AK7131">
            <v>81310</v>
          </cell>
          <cell r="AL7131">
            <v>124413</v>
          </cell>
          <cell r="AM7131">
            <v>149884</v>
          </cell>
          <cell r="AN7131">
            <v>0</v>
          </cell>
          <cell r="AO7131">
            <v>0</v>
          </cell>
          <cell r="AP7131">
            <v>0</v>
          </cell>
          <cell r="AQ7131">
            <v>0</v>
          </cell>
          <cell r="AR7131">
            <v>2698856</v>
          </cell>
          <cell r="AS7131">
            <v>8212310</v>
          </cell>
          <cell r="AT7131">
            <v>0</v>
          </cell>
          <cell r="AU7131">
            <v>0</v>
          </cell>
          <cell r="AV7131">
            <v>0</v>
          </cell>
          <cell r="AW7131">
            <v>0</v>
          </cell>
          <cell r="AX7131">
            <v>0</v>
          </cell>
          <cell r="AY7131">
            <v>0</v>
          </cell>
          <cell r="AZ7131">
            <v>0</v>
          </cell>
          <cell r="BA7131">
            <v>0</v>
          </cell>
          <cell r="BB7131">
            <v>0</v>
          </cell>
          <cell r="BC7131">
            <v>0</v>
          </cell>
          <cell r="BD7131">
            <v>10911166</v>
          </cell>
          <cell r="BE7131">
            <v>0</v>
          </cell>
          <cell r="BF7131">
            <v>10911166</v>
          </cell>
          <cell r="BG7131">
            <v>8728933</v>
          </cell>
        </row>
        <row r="7132">
          <cell r="F7132">
            <v>270713000547</v>
          </cell>
          <cell r="G7132" t="str">
            <v>I.E. EL RINCON</v>
          </cell>
          <cell r="H7132">
            <v>71.652783506924322</v>
          </cell>
          <cell r="I7132">
            <v>1.1744586078377102</v>
          </cell>
          <cell r="J7132">
            <v>716</v>
          </cell>
          <cell r="K7132">
            <v>69</v>
          </cell>
          <cell r="L7132">
            <v>0</v>
          </cell>
          <cell r="M7132">
            <v>312</v>
          </cell>
          <cell r="N7132">
            <v>0</v>
          </cell>
          <cell r="O7132">
            <v>247</v>
          </cell>
          <cell r="P7132">
            <v>0</v>
          </cell>
          <cell r="Q7132">
            <v>88</v>
          </cell>
          <cell r="R7132">
            <v>0</v>
          </cell>
          <cell r="S7132">
            <v>0</v>
          </cell>
          <cell r="T7132">
            <v>0</v>
          </cell>
          <cell r="U7132">
            <v>0</v>
          </cell>
          <cell r="V7132">
            <v>0</v>
          </cell>
          <cell r="W7132">
            <v>0</v>
          </cell>
          <cell r="X7132">
            <v>0</v>
          </cell>
          <cell r="Y7132">
            <v>0</v>
          </cell>
          <cell r="Z7132">
            <v>0</v>
          </cell>
          <cell r="AA7132">
            <v>0</v>
          </cell>
          <cell r="AB7132">
            <v>0</v>
          </cell>
          <cell r="AC7132">
            <v>0</v>
          </cell>
          <cell r="AD7132">
            <v>0</v>
          </cell>
          <cell r="AE7132">
            <v>0</v>
          </cell>
          <cell r="AF7132">
            <v>75667</v>
          </cell>
          <cell r="AG7132">
            <v>66823</v>
          </cell>
          <cell r="AH7132">
            <v>100234</v>
          </cell>
          <cell r="AI7132">
            <v>122836</v>
          </cell>
          <cell r="AJ7132">
            <v>93355</v>
          </cell>
          <cell r="AK7132">
            <v>81564</v>
          </cell>
          <cell r="AL7132">
            <v>124802</v>
          </cell>
          <cell r="AM7132">
            <v>150352</v>
          </cell>
          <cell r="AN7132">
            <v>0</v>
          </cell>
          <cell r="AO7132">
            <v>0</v>
          </cell>
          <cell r="AP7132">
            <v>0</v>
          </cell>
          <cell r="AQ7132">
            <v>0</v>
          </cell>
          <cell r="AR7132">
            <v>6441495</v>
          </cell>
          <cell r="AS7132">
            <v>45594276</v>
          </cell>
          <cell r="AT7132">
            <v>10982576</v>
          </cell>
          <cell r="AU7132">
            <v>0</v>
          </cell>
          <cell r="AV7132">
            <v>0</v>
          </cell>
          <cell r="AW7132">
            <v>0</v>
          </cell>
          <cell r="AX7132">
            <v>0</v>
          </cell>
          <cell r="AY7132">
            <v>0</v>
          </cell>
          <cell r="AZ7132">
            <v>0</v>
          </cell>
          <cell r="BA7132">
            <v>0</v>
          </cell>
          <cell r="BB7132">
            <v>0</v>
          </cell>
          <cell r="BC7132">
            <v>0</v>
          </cell>
          <cell r="BD7132">
            <v>63018347</v>
          </cell>
          <cell r="BE7132">
            <v>0</v>
          </cell>
          <cell r="BF7132">
            <v>63018347</v>
          </cell>
          <cell r="BG7132">
            <v>50414678</v>
          </cell>
        </row>
        <row r="7133">
          <cell r="F7133">
            <v>270713000601</v>
          </cell>
          <cell r="G7133" t="str">
            <v>INSTITUCION EDUCATIVA LABARCE</v>
          </cell>
          <cell r="H7133">
            <v>66.932700963739038</v>
          </cell>
          <cell r="I7133">
            <v>-0.34531163581229052</v>
          </cell>
          <cell r="J7133">
            <v>321</v>
          </cell>
          <cell r="K7133">
            <v>25</v>
          </cell>
          <cell r="L7133">
            <v>0</v>
          </cell>
          <cell r="M7133">
            <v>186</v>
          </cell>
          <cell r="N7133">
            <v>0</v>
          </cell>
          <cell r="O7133">
            <v>110</v>
          </cell>
          <cell r="P7133">
            <v>0</v>
          </cell>
          <cell r="Q7133">
            <v>0</v>
          </cell>
          <cell r="R7133">
            <v>0</v>
          </cell>
          <cell r="S7133">
            <v>0</v>
          </cell>
          <cell r="T7133">
            <v>0</v>
          </cell>
          <cell r="U7133">
            <v>0</v>
          </cell>
          <cell r="V7133">
            <v>0</v>
          </cell>
          <cell r="W7133">
            <v>0</v>
          </cell>
          <cell r="X7133">
            <v>0</v>
          </cell>
          <cell r="Y7133">
            <v>0</v>
          </cell>
          <cell r="Z7133">
            <v>0</v>
          </cell>
          <cell r="AA7133">
            <v>0</v>
          </cell>
          <cell r="AB7133">
            <v>0</v>
          </cell>
          <cell r="AC7133">
            <v>0</v>
          </cell>
          <cell r="AD7133">
            <v>0</v>
          </cell>
          <cell r="AE7133">
            <v>0</v>
          </cell>
          <cell r="AF7133">
            <v>74531</v>
          </cell>
          <cell r="AG7133">
            <v>65819</v>
          </cell>
          <cell r="AH7133">
            <v>98728</v>
          </cell>
          <cell r="AI7133">
            <v>120991</v>
          </cell>
          <cell r="AJ7133">
            <v>91952</v>
          </cell>
          <cell r="AK7133">
            <v>80339</v>
          </cell>
          <cell r="AL7133">
            <v>122927</v>
          </cell>
          <cell r="AM7133">
            <v>148094</v>
          </cell>
          <cell r="AN7133">
            <v>0</v>
          </cell>
          <cell r="AO7133">
            <v>0</v>
          </cell>
          <cell r="AP7133">
            <v>0</v>
          </cell>
          <cell r="AQ7133">
            <v>0</v>
          </cell>
          <cell r="AR7133">
            <v>2298800</v>
          </cell>
          <cell r="AS7133">
            <v>23780344</v>
          </cell>
          <cell r="AT7133">
            <v>0</v>
          </cell>
          <cell r="AU7133">
            <v>0</v>
          </cell>
          <cell r="AV7133">
            <v>0</v>
          </cell>
          <cell r="AW7133">
            <v>0</v>
          </cell>
          <cell r="AX7133">
            <v>0</v>
          </cell>
          <cell r="AY7133">
            <v>0</v>
          </cell>
          <cell r="AZ7133">
            <v>0</v>
          </cell>
          <cell r="BA7133">
            <v>0</v>
          </cell>
          <cell r="BB7133">
            <v>0</v>
          </cell>
          <cell r="BC7133">
            <v>0</v>
          </cell>
          <cell r="BD7133">
            <v>26079144</v>
          </cell>
          <cell r="BE7133">
            <v>0</v>
          </cell>
          <cell r="BF7133">
            <v>26079144</v>
          </cell>
          <cell r="BG7133">
            <v>20863315</v>
          </cell>
        </row>
        <row r="7134">
          <cell r="F7134">
            <v>270713000610</v>
          </cell>
          <cell r="G7134" t="str">
            <v>I.E.  AGUAS NEGRAS</v>
          </cell>
          <cell r="H7134">
            <v>68.255789561614677</v>
          </cell>
          <cell r="I7134">
            <v>8.0695888922021106E-2</v>
          </cell>
          <cell r="J7134">
            <v>229</v>
          </cell>
          <cell r="K7134">
            <v>22</v>
          </cell>
          <cell r="L7134">
            <v>0</v>
          </cell>
          <cell r="M7134">
            <v>93</v>
          </cell>
          <cell r="N7134">
            <v>0</v>
          </cell>
          <cell r="O7134">
            <v>114</v>
          </cell>
          <cell r="P7134">
            <v>0</v>
          </cell>
          <cell r="Q7134">
            <v>0</v>
          </cell>
          <cell r="R7134">
            <v>0</v>
          </cell>
          <cell r="S7134">
            <v>0</v>
          </cell>
          <cell r="T7134">
            <v>0</v>
          </cell>
          <cell r="U7134">
            <v>0</v>
          </cell>
          <cell r="V7134">
            <v>0</v>
          </cell>
          <cell r="W7134">
            <v>0</v>
          </cell>
          <cell r="X7134">
            <v>0</v>
          </cell>
          <cell r="Y7134">
            <v>0</v>
          </cell>
          <cell r="Z7134">
            <v>0</v>
          </cell>
          <cell r="AA7134">
            <v>0</v>
          </cell>
          <cell r="AB7134">
            <v>0</v>
          </cell>
          <cell r="AC7134">
            <v>0</v>
          </cell>
          <cell r="AD7134">
            <v>0</v>
          </cell>
          <cell r="AE7134">
            <v>0</v>
          </cell>
          <cell r="AF7134">
            <v>74849</v>
          </cell>
          <cell r="AG7134">
            <v>66100</v>
          </cell>
          <cell r="AH7134">
            <v>99150</v>
          </cell>
          <cell r="AI7134">
            <v>121508</v>
          </cell>
          <cell r="AJ7134">
            <v>92345</v>
          </cell>
          <cell r="AK7134">
            <v>80682</v>
          </cell>
          <cell r="AL7134">
            <v>123453</v>
          </cell>
          <cell r="AM7134">
            <v>148727</v>
          </cell>
          <cell r="AN7134">
            <v>0</v>
          </cell>
          <cell r="AO7134">
            <v>0</v>
          </cell>
          <cell r="AP7134">
            <v>0</v>
          </cell>
          <cell r="AQ7134">
            <v>0</v>
          </cell>
          <cell r="AR7134">
            <v>2031590</v>
          </cell>
          <cell r="AS7134">
            <v>16701174</v>
          </cell>
          <cell r="AT7134">
            <v>0</v>
          </cell>
          <cell r="AU7134">
            <v>0</v>
          </cell>
          <cell r="AV7134">
            <v>0</v>
          </cell>
          <cell r="AW7134">
            <v>0</v>
          </cell>
          <cell r="AX7134">
            <v>0</v>
          </cell>
          <cell r="AY7134">
            <v>0</v>
          </cell>
          <cell r="AZ7134">
            <v>0</v>
          </cell>
          <cell r="BA7134">
            <v>0</v>
          </cell>
          <cell r="BB7134">
            <v>0</v>
          </cell>
          <cell r="BC7134">
            <v>0</v>
          </cell>
          <cell r="BD7134">
            <v>18732764</v>
          </cell>
          <cell r="BE7134">
            <v>0</v>
          </cell>
          <cell r="BF7134">
            <v>18732764</v>
          </cell>
          <cell r="BG7134">
            <v>14986211</v>
          </cell>
        </row>
        <row r="7135">
          <cell r="F7135">
            <v>270713001071</v>
          </cell>
          <cell r="G7135" t="str">
            <v>CENTRO EDUCATIVO ALTO DE JULIO</v>
          </cell>
          <cell r="H7135">
            <v>71.423650790151356</v>
          </cell>
          <cell r="I7135">
            <v>1.1006825495564838</v>
          </cell>
          <cell r="J7135">
            <v>81</v>
          </cell>
          <cell r="K7135">
            <v>18</v>
          </cell>
          <cell r="L7135">
            <v>0</v>
          </cell>
          <cell r="M7135">
            <v>63</v>
          </cell>
          <cell r="N7135">
            <v>0</v>
          </cell>
          <cell r="O7135">
            <v>0</v>
          </cell>
          <cell r="P7135">
            <v>0</v>
          </cell>
          <cell r="Q7135">
            <v>0</v>
          </cell>
          <cell r="R7135">
            <v>0</v>
          </cell>
          <cell r="S7135">
            <v>0</v>
          </cell>
          <cell r="T7135">
            <v>0</v>
          </cell>
          <cell r="U7135">
            <v>0</v>
          </cell>
          <cell r="V7135">
            <v>0</v>
          </cell>
          <cell r="W7135">
            <v>0</v>
          </cell>
          <cell r="X7135">
            <v>0</v>
          </cell>
          <cell r="Y7135">
            <v>0</v>
          </cell>
          <cell r="Z7135">
            <v>0</v>
          </cell>
          <cell r="AA7135">
            <v>0</v>
          </cell>
          <cell r="AB7135">
            <v>0</v>
          </cell>
          <cell r="AC7135">
            <v>0</v>
          </cell>
          <cell r="AD7135">
            <v>0</v>
          </cell>
          <cell r="AE7135">
            <v>0</v>
          </cell>
          <cell r="AF7135">
            <v>75612</v>
          </cell>
          <cell r="AG7135">
            <v>66774</v>
          </cell>
          <cell r="AH7135">
            <v>100160</v>
          </cell>
          <cell r="AI7135">
            <v>122746</v>
          </cell>
          <cell r="AJ7135">
            <v>93287</v>
          </cell>
          <cell r="AK7135">
            <v>81504</v>
          </cell>
          <cell r="AL7135">
            <v>124711</v>
          </cell>
          <cell r="AM7135">
            <v>150243</v>
          </cell>
          <cell r="AN7135">
            <v>0</v>
          </cell>
          <cell r="AO7135">
            <v>0</v>
          </cell>
          <cell r="AP7135">
            <v>0</v>
          </cell>
          <cell r="AQ7135">
            <v>0</v>
          </cell>
          <cell r="AR7135">
            <v>1679166</v>
          </cell>
          <cell r="AS7135">
            <v>5134752</v>
          </cell>
          <cell r="AT7135">
            <v>0</v>
          </cell>
          <cell r="AU7135">
            <v>0</v>
          </cell>
          <cell r="AV7135">
            <v>0</v>
          </cell>
          <cell r="AW7135">
            <v>0</v>
          </cell>
          <cell r="AX7135">
            <v>0</v>
          </cell>
          <cell r="AY7135">
            <v>0</v>
          </cell>
          <cell r="AZ7135">
            <v>0</v>
          </cell>
          <cell r="BA7135">
            <v>0</v>
          </cell>
          <cell r="BB7135">
            <v>0</v>
          </cell>
          <cell r="BC7135">
            <v>0</v>
          </cell>
          <cell r="BD7135">
            <v>6813918</v>
          </cell>
          <cell r="BE7135">
            <v>0</v>
          </cell>
          <cell r="BF7135">
            <v>6813918</v>
          </cell>
          <cell r="BG7135">
            <v>5451134</v>
          </cell>
        </row>
        <row r="7136">
          <cell r="F7136">
            <v>270713001080</v>
          </cell>
          <cell r="G7136" t="str">
            <v>CENTRO EDUCATIVO LAS HUERTAS</v>
          </cell>
          <cell r="H7136">
            <v>69.843055615372506</v>
          </cell>
          <cell r="I7136">
            <v>0.59176316267969942</v>
          </cell>
          <cell r="J7136">
            <v>69</v>
          </cell>
          <cell r="K7136">
            <v>12</v>
          </cell>
          <cell r="L7136">
            <v>0</v>
          </cell>
          <cell r="M7136">
            <v>57</v>
          </cell>
          <cell r="N7136">
            <v>0</v>
          </cell>
          <cell r="O7136">
            <v>0</v>
          </cell>
          <cell r="P7136">
            <v>0</v>
          </cell>
          <cell r="Q7136">
            <v>0</v>
          </cell>
          <cell r="R7136">
            <v>0</v>
          </cell>
          <cell r="S7136">
            <v>0</v>
          </cell>
          <cell r="T7136">
            <v>0</v>
          </cell>
          <cell r="U7136">
            <v>0</v>
          </cell>
          <cell r="V7136">
            <v>0</v>
          </cell>
          <cell r="W7136">
            <v>0</v>
          </cell>
          <cell r="X7136">
            <v>0</v>
          </cell>
          <cell r="Y7136">
            <v>0</v>
          </cell>
          <cell r="Z7136">
            <v>0</v>
          </cell>
          <cell r="AA7136">
            <v>0</v>
          </cell>
          <cell r="AB7136">
            <v>0</v>
          </cell>
          <cell r="AC7136">
            <v>0</v>
          </cell>
          <cell r="AD7136">
            <v>0</v>
          </cell>
          <cell r="AE7136">
            <v>0</v>
          </cell>
          <cell r="AF7136">
            <v>75232</v>
          </cell>
          <cell r="AG7136">
            <v>66438</v>
          </cell>
          <cell r="AH7136">
            <v>99656</v>
          </cell>
          <cell r="AI7136">
            <v>122128</v>
          </cell>
          <cell r="AJ7136">
            <v>92817</v>
          </cell>
          <cell r="AK7136">
            <v>81094</v>
          </cell>
          <cell r="AL7136">
            <v>124083</v>
          </cell>
          <cell r="AM7136">
            <v>149486</v>
          </cell>
          <cell r="AN7136">
            <v>0</v>
          </cell>
          <cell r="AO7136">
            <v>0</v>
          </cell>
          <cell r="AP7136">
            <v>0</v>
          </cell>
          <cell r="AQ7136">
            <v>0</v>
          </cell>
          <cell r="AR7136">
            <v>1113804</v>
          </cell>
          <cell r="AS7136">
            <v>4622358</v>
          </cell>
          <cell r="AT7136">
            <v>0</v>
          </cell>
          <cell r="AU7136">
            <v>0</v>
          </cell>
          <cell r="AV7136">
            <v>0</v>
          </cell>
          <cell r="AW7136">
            <v>0</v>
          </cell>
          <cell r="AX7136">
            <v>0</v>
          </cell>
          <cell r="AY7136">
            <v>0</v>
          </cell>
          <cell r="AZ7136">
            <v>0</v>
          </cell>
          <cell r="BA7136">
            <v>0</v>
          </cell>
          <cell r="BB7136">
            <v>0</v>
          </cell>
          <cell r="BC7136">
            <v>0</v>
          </cell>
          <cell r="BD7136">
            <v>5736162</v>
          </cell>
          <cell r="BE7136">
            <v>0</v>
          </cell>
          <cell r="BF7136">
            <v>5736162</v>
          </cell>
          <cell r="BG7136">
            <v>4588930</v>
          </cell>
        </row>
        <row r="7137">
          <cell r="F7137">
            <v>270713001101</v>
          </cell>
          <cell r="G7137" t="str">
            <v>I.E. NUEVA VISTA HERMOSA</v>
          </cell>
          <cell r="H7137">
            <v>70.234230974103056</v>
          </cell>
          <cell r="I7137">
            <v>0.71771364443687136</v>
          </cell>
          <cell r="J7137">
            <v>291</v>
          </cell>
          <cell r="K7137">
            <v>29</v>
          </cell>
          <cell r="L7137">
            <v>0</v>
          </cell>
          <cell r="M7137">
            <v>119</v>
          </cell>
          <cell r="N7137">
            <v>0</v>
          </cell>
          <cell r="O7137">
            <v>108</v>
          </cell>
          <cell r="P7137">
            <v>0</v>
          </cell>
          <cell r="Q7137">
            <v>35</v>
          </cell>
          <cell r="R7137">
            <v>0</v>
          </cell>
          <cell r="S7137">
            <v>0</v>
          </cell>
          <cell r="T7137">
            <v>0</v>
          </cell>
          <cell r="U7137">
            <v>0</v>
          </cell>
          <cell r="V7137">
            <v>0</v>
          </cell>
          <cell r="W7137">
            <v>0</v>
          </cell>
          <cell r="X7137">
            <v>0</v>
          </cell>
          <cell r="Y7137">
            <v>0</v>
          </cell>
          <cell r="Z7137">
            <v>0</v>
          </cell>
          <cell r="AA7137">
            <v>0</v>
          </cell>
          <cell r="AB7137">
            <v>0</v>
          </cell>
          <cell r="AC7137">
            <v>0</v>
          </cell>
          <cell r="AD7137">
            <v>0</v>
          </cell>
          <cell r="AE7137">
            <v>0</v>
          </cell>
          <cell r="AF7137">
            <v>75326</v>
          </cell>
          <cell r="AG7137">
            <v>66521</v>
          </cell>
          <cell r="AH7137">
            <v>99781</v>
          </cell>
          <cell r="AI7137">
            <v>122281</v>
          </cell>
          <cell r="AJ7137">
            <v>92933</v>
          </cell>
          <cell r="AK7137">
            <v>81196</v>
          </cell>
          <cell r="AL7137">
            <v>124238</v>
          </cell>
          <cell r="AM7137">
            <v>149674</v>
          </cell>
          <cell r="AN7137">
            <v>0</v>
          </cell>
          <cell r="AO7137">
            <v>0</v>
          </cell>
          <cell r="AP7137">
            <v>0</v>
          </cell>
          <cell r="AQ7137">
            <v>0</v>
          </cell>
          <cell r="AR7137">
            <v>2695057</v>
          </cell>
          <cell r="AS7137">
            <v>18431492</v>
          </cell>
          <cell r="AT7137">
            <v>4348330</v>
          </cell>
          <cell r="AU7137">
            <v>0</v>
          </cell>
          <cell r="AV7137">
            <v>0</v>
          </cell>
          <cell r="AW7137">
            <v>0</v>
          </cell>
          <cell r="AX7137">
            <v>0</v>
          </cell>
          <cell r="AY7137">
            <v>0</v>
          </cell>
          <cell r="AZ7137">
            <v>0</v>
          </cell>
          <cell r="BA7137">
            <v>0</v>
          </cell>
          <cell r="BB7137">
            <v>0</v>
          </cell>
          <cell r="BC7137">
            <v>0</v>
          </cell>
          <cell r="BD7137">
            <v>25474879</v>
          </cell>
          <cell r="BE7137">
            <v>0</v>
          </cell>
          <cell r="BF7137">
            <v>25474879</v>
          </cell>
          <cell r="BG7137">
            <v>20379903</v>
          </cell>
        </row>
        <row r="7138">
          <cell r="F7138">
            <v>270713013673</v>
          </cell>
          <cell r="G7138" t="str">
            <v>C.E. PALMIRA</v>
          </cell>
          <cell r="H7138">
            <v>70.115854323592174</v>
          </cell>
          <cell r="I7138">
            <v>0.67959877899894883</v>
          </cell>
          <cell r="J7138">
            <v>118</v>
          </cell>
          <cell r="K7138">
            <v>27</v>
          </cell>
          <cell r="L7138">
            <v>0</v>
          </cell>
          <cell r="M7138">
            <v>91</v>
          </cell>
          <cell r="N7138">
            <v>0</v>
          </cell>
          <cell r="O7138">
            <v>0</v>
          </cell>
          <cell r="P7138">
            <v>0</v>
          </cell>
          <cell r="Q7138">
            <v>0</v>
          </cell>
          <cell r="R7138">
            <v>0</v>
          </cell>
          <cell r="S7138">
            <v>0</v>
          </cell>
          <cell r="T7138">
            <v>0</v>
          </cell>
          <cell r="U7138">
            <v>0</v>
          </cell>
          <cell r="V7138">
            <v>0</v>
          </cell>
          <cell r="W7138">
            <v>0</v>
          </cell>
          <cell r="X7138">
            <v>0</v>
          </cell>
          <cell r="Y7138">
            <v>0</v>
          </cell>
          <cell r="Z7138">
            <v>0</v>
          </cell>
          <cell r="AA7138">
            <v>0</v>
          </cell>
          <cell r="AB7138">
            <v>0</v>
          </cell>
          <cell r="AC7138">
            <v>0</v>
          </cell>
          <cell r="AD7138">
            <v>0</v>
          </cell>
          <cell r="AE7138">
            <v>0</v>
          </cell>
          <cell r="AF7138">
            <v>75297</v>
          </cell>
          <cell r="AG7138">
            <v>66496</v>
          </cell>
          <cell r="AH7138">
            <v>99743</v>
          </cell>
          <cell r="AI7138">
            <v>122235</v>
          </cell>
          <cell r="AJ7138">
            <v>92898</v>
          </cell>
          <cell r="AK7138">
            <v>81165</v>
          </cell>
          <cell r="AL7138">
            <v>124191</v>
          </cell>
          <cell r="AM7138">
            <v>149617</v>
          </cell>
          <cell r="AN7138">
            <v>0</v>
          </cell>
          <cell r="AO7138">
            <v>0</v>
          </cell>
          <cell r="AP7138">
            <v>0</v>
          </cell>
          <cell r="AQ7138">
            <v>0</v>
          </cell>
          <cell r="AR7138">
            <v>2508246</v>
          </cell>
          <cell r="AS7138">
            <v>7386015</v>
          </cell>
          <cell r="AT7138">
            <v>0</v>
          </cell>
          <cell r="AU7138">
            <v>0</v>
          </cell>
          <cell r="AV7138">
            <v>0</v>
          </cell>
          <cell r="AW7138">
            <v>0</v>
          </cell>
          <cell r="AX7138">
            <v>0</v>
          </cell>
          <cell r="AY7138">
            <v>0</v>
          </cell>
          <cell r="AZ7138">
            <v>0</v>
          </cell>
          <cell r="BA7138">
            <v>0</v>
          </cell>
          <cell r="BB7138">
            <v>0</v>
          </cell>
          <cell r="BC7138">
            <v>0</v>
          </cell>
          <cell r="BD7138">
            <v>9894261</v>
          </cell>
          <cell r="BE7138">
            <v>0</v>
          </cell>
          <cell r="BF7138">
            <v>9894261</v>
          </cell>
          <cell r="BG7138">
            <v>7915409</v>
          </cell>
        </row>
        <row r="7139">
          <cell r="F7139">
            <v>270713013711</v>
          </cell>
          <cell r="G7139" t="str">
            <v>C.E. AGUACATE</v>
          </cell>
          <cell r="H7139">
            <v>69.412207897352985</v>
          </cell>
          <cell r="I7139">
            <v>0.45303899093063954</v>
          </cell>
          <cell r="J7139">
            <v>101</v>
          </cell>
          <cell r="K7139">
            <v>14</v>
          </cell>
          <cell r="L7139">
            <v>0</v>
          </cell>
          <cell r="M7139">
            <v>87</v>
          </cell>
          <cell r="N7139">
            <v>0</v>
          </cell>
          <cell r="O7139">
            <v>0</v>
          </cell>
          <cell r="P7139">
            <v>0</v>
          </cell>
          <cell r="Q7139">
            <v>0</v>
          </cell>
          <cell r="R7139">
            <v>0</v>
          </cell>
          <cell r="S7139">
            <v>0</v>
          </cell>
          <cell r="T7139">
            <v>0</v>
          </cell>
          <cell r="U7139">
            <v>0</v>
          </cell>
          <cell r="V7139">
            <v>0</v>
          </cell>
          <cell r="W7139">
            <v>0</v>
          </cell>
          <cell r="X7139">
            <v>0</v>
          </cell>
          <cell r="Y7139">
            <v>0</v>
          </cell>
          <cell r="Z7139">
            <v>0</v>
          </cell>
          <cell r="AA7139">
            <v>0</v>
          </cell>
          <cell r="AB7139">
            <v>0</v>
          </cell>
          <cell r="AC7139">
            <v>0</v>
          </cell>
          <cell r="AD7139">
            <v>0</v>
          </cell>
          <cell r="AE7139">
            <v>0</v>
          </cell>
          <cell r="AF7139">
            <v>75128</v>
          </cell>
          <cell r="AG7139">
            <v>66346</v>
          </cell>
          <cell r="AH7139">
            <v>99519</v>
          </cell>
          <cell r="AI7139">
            <v>121960</v>
          </cell>
          <cell r="AJ7139">
            <v>92689</v>
          </cell>
          <cell r="AK7139">
            <v>80982</v>
          </cell>
          <cell r="AL7139">
            <v>123912</v>
          </cell>
          <cell r="AM7139">
            <v>149280</v>
          </cell>
          <cell r="AN7139">
            <v>0</v>
          </cell>
          <cell r="AO7139">
            <v>0</v>
          </cell>
          <cell r="AP7139">
            <v>0</v>
          </cell>
          <cell r="AQ7139">
            <v>0</v>
          </cell>
          <cell r="AR7139">
            <v>1297646</v>
          </cell>
          <cell r="AS7139">
            <v>7045434</v>
          </cell>
          <cell r="AT7139">
            <v>0</v>
          </cell>
          <cell r="AU7139">
            <v>0</v>
          </cell>
          <cell r="AV7139">
            <v>0</v>
          </cell>
          <cell r="AW7139">
            <v>0</v>
          </cell>
          <cell r="AX7139">
            <v>0</v>
          </cell>
          <cell r="AY7139">
            <v>0</v>
          </cell>
          <cell r="AZ7139">
            <v>0</v>
          </cell>
          <cell r="BA7139">
            <v>0</v>
          </cell>
          <cell r="BB7139">
            <v>0</v>
          </cell>
          <cell r="BC7139">
            <v>0</v>
          </cell>
          <cell r="BD7139">
            <v>8343080</v>
          </cell>
          <cell r="BE7139">
            <v>0</v>
          </cell>
          <cell r="BF7139">
            <v>8343080</v>
          </cell>
          <cell r="BG7139">
            <v>6674464</v>
          </cell>
        </row>
        <row r="7140">
          <cell r="F7140">
            <v>270713013754</v>
          </cell>
          <cell r="G7140" t="str">
            <v>INST EDUC LIBERTAD</v>
          </cell>
          <cell r="H7140">
            <v>70.354051119600513</v>
          </cell>
          <cell r="I7140">
            <v>0.75629328579923638</v>
          </cell>
          <cell r="J7140">
            <v>1059</v>
          </cell>
          <cell r="K7140">
            <v>81</v>
          </cell>
          <cell r="L7140">
            <v>0</v>
          </cell>
          <cell r="M7140">
            <v>490</v>
          </cell>
          <cell r="N7140">
            <v>0</v>
          </cell>
          <cell r="O7140">
            <v>381</v>
          </cell>
          <cell r="P7140">
            <v>0</v>
          </cell>
          <cell r="Q7140">
            <v>107</v>
          </cell>
          <cell r="R7140">
            <v>0</v>
          </cell>
          <cell r="S7140">
            <v>0</v>
          </cell>
          <cell r="T7140">
            <v>0</v>
          </cell>
          <cell r="U7140">
            <v>0</v>
          </cell>
          <cell r="V7140">
            <v>0</v>
          </cell>
          <cell r="W7140">
            <v>0</v>
          </cell>
          <cell r="X7140">
            <v>0</v>
          </cell>
          <cell r="Y7140">
            <v>0</v>
          </cell>
          <cell r="Z7140">
            <v>0</v>
          </cell>
          <cell r="AA7140">
            <v>0</v>
          </cell>
          <cell r="AB7140">
            <v>0</v>
          </cell>
          <cell r="AC7140">
            <v>0</v>
          </cell>
          <cell r="AD7140">
            <v>0</v>
          </cell>
          <cell r="AE7140">
            <v>0</v>
          </cell>
          <cell r="AF7140">
            <v>75355</v>
          </cell>
          <cell r="AG7140">
            <v>66547</v>
          </cell>
          <cell r="AH7140">
            <v>99819</v>
          </cell>
          <cell r="AI7140">
            <v>122328</v>
          </cell>
          <cell r="AJ7140">
            <v>92969</v>
          </cell>
          <cell r="AK7140">
            <v>81227</v>
          </cell>
          <cell r="AL7140">
            <v>124286</v>
          </cell>
          <cell r="AM7140">
            <v>149731</v>
          </cell>
          <cell r="AN7140">
            <v>0</v>
          </cell>
          <cell r="AO7140">
            <v>0</v>
          </cell>
          <cell r="AP7140">
            <v>0</v>
          </cell>
          <cell r="AQ7140">
            <v>0</v>
          </cell>
          <cell r="AR7140">
            <v>7530489</v>
          </cell>
          <cell r="AS7140">
            <v>70748717</v>
          </cell>
          <cell r="AT7140">
            <v>13298602</v>
          </cell>
          <cell r="AU7140">
            <v>0</v>
          </cell>
          <cell r="AV7140">
            <v>0</v>
          </cell>
          <cell r="AW7140">
            <v>0</v>
          </cell>
          <cell r="AX7140">
            <v>0</v>
          </cell>
          <cell r="AY7140">
            <v>0</v>
          </cell>
          <cell r="AZ7140">
            <v>0</v>
          </cell>
          <cell r="BA7140">
            <v>0</v>
          </cell>
          <cell r="BB7140">
            <v>0</v>
          </cell>
          <cell r="BC7140">
            <v>0</v>
          </cell>
          <cell r="BD7140">
            <v>91577808</v>
          </cell>
          <cell r="BE7140">
            <v>0</v>
          </cell>
          <cell r="BF7140">
            <v>91577808</v>
          </cell>
          <cell r="BG7140">
            <v>73262246</v>
          </cell>
        </row>
        <row r="7141">
          <cell r="F7141">
            <v>270713013762</v>
          </cell>
          <cell r="G7141" t="str">
            <v>I.E. PLAN PAREJO</v>
          </cell>
          <cell r="H7141">
            <v>70.737786735553215</v>
          </cell>
          <cell r="I7141">
            <v>0.87984832222452369</v>
          </cell>
          <cell r="J7141">
            <v>186</v>
          </cell>
          <cell r="K7141">
            <v>17</v>
          </cell>
          <cell r="L7141">
            <v>0</v>
          </cell>
          <cell r="M7141">
            <v>84</v>
          </cell>
          <cell r="N7141">
            <v>0</v>
          </cell>
          <cell r="O7141">
            <v>85</v>
          </cell>
          <cell r="P7141">
            <v>0</v>
          </cell>
          <cell r="Q7141">
            <v>0</v>
          </cell>
          <cell r="R7141">
            <v>0</v>
          </cell>
          <cell r="S7141">
            <v>0</v>
          </cell>
          <cell r="T7141">
            <v>0</v>
          </cell>
          <cell r="U7141">
            <v>0</v>
          </cell>
          <cell r="V7141">
            <v>0</v>
          </cell>
          <cell r="W7141">
            <v>0</v>
          </cell>
          <cell r="X7141">
            <v>0</v>
          </cell>
          <cell r="Y7141">
            <v>0</v>
          </cell>
          <cell r="Z7141">
            <v>0</v>
          </cell>
          <cell r="AA7141">
            <v>0</v>
          </cell>
          <cell r="AB7141">
            <v>0</v>
          </cell>
          <cell r="AC7141">
            <v>0</v>
          </cell>
          <cell r="AD7141">
            <v>0</v>
          </cell>
          <cell r="AE7141">
            <v>0</v>
          </cell>
          <cell r="AF7141">
            <v>75447</v>
          </cell>
          <cell r="AG7141">
            <v>66628</v>
          </cell>
          <cell r="AH7141">
            <v>99942</v>
          </cell>
          <cell r="AI7141">
            <v>122478</v>
          </cell>
          <cell r="AJ7141">
            <v>93083</v>
          </cell>
          <cell r="AK7141">
            <v>81326</v>
          </cell>
          <cell r="AL7141">
            <v>124438</v>
          </cell>
          <cell r="AM7141">
            <v>149915</v>
          </cell>
          <cell r="AN7141">
            <v>0</v>
          </cell>
          <cell r="AO7141">
            <v>0</v>
          </cell>
          <cell r="AP7141">
            <v>0</v>
          </cell>
          <cell r="AQ7141">
            <v>0</v>
          </cell>
          <cell r="AR7141">
            <v>1582411</v>
          </cell>
          <cell r="AS7141">
            <v>13744094</v>
          </cell>
          <cell r="AT7141">
            <v>0</v>
          </cell>
          <cell r="AU7141">
            <v>0</v>
          </cell>
          <cell r="AV7141">
            <v>0</v>
          </cell>
          <cell r="AW7141">
            <v>0</v>
          </cell>
          <cell r="AX7141">
            <v>0</v>
          </cell>
          <cell r="AY7141">
            <v>0</v>
          </cell>
          <cell r="AZ7141">
            <v>0</v>
          </cell>
          <cell r="BA7141">
            <v>0</v>
          </cell>
          <cell r="BB7141">
            <v>0</v>
          </cell>
          <cell r="BC7141">
            <v>0</v>
          </cell>
          <cell r="BD7141">
            <v>15326505</v>
          </cell>
          <cell r="BE7141">
            <v>0</v>
          </cell>
          <cell r="BF7141">
            <v>15326505</v>
          </cell>
          <cell r="BG7141">
            <v>12261204</v>
          </cell>
        </row>
        <row r="7142">
          <cell r="F7142">
            <v>270717000088</v>
          </cell>
          <cell r="G7142" t="str">
            <v>INST EDUC SAN MATEO</v>
          </cell>
          <cell r="H7142">
            <v>71.721901778782339</v>
          </cell>
          <cell r="I7142">
            <v>1.1967132806959178</v>
          </cell>
          <cell r="J7142">
            <v>408</v>
          </cell>
          <cell r="K7142">
            <v>67</v>
          </cell>
          <cell r="L7142">
            <v>0</v>
          </cell>
          <cell r="M7142">
            <v>175</v>
          </cell>
          <cell r="N7142">
            <v>0</v>
          </cell>
          <cell r="O7142">
            <v>120</v>
          </cell>
          <cell r="P7142">
            <v>0</v>
          </cell>
          <cell r="Q7142">
            <v>46</v>
          </cell>
          <cell r="R7142">
            <v>0</v>
          </cell>
          <cell r="S7142">
            <v>0</v>
          </cell>
          <cell r="T7142">
            <v>0</v>
          </cell>
          <cell r="U7142">
            <v>0</v>
          </cell>
          <cell r="V7142">
            <v>0</v>
          </cell>
          <cell r="W7142">
            <v>0</v>
          </cell>
          <cell r="X7142">
            <v>0</v>
          </cell>
          <cell r="Y7142">
            <v>0</v>
          </cell>
          <cell r="Z7142">
            <v>0</v>
          </cell>
          <cell r="AA7142">
            <v>0</v>
          </cell>
          <cell r="AB7142">
            <v>0</v>
          </cell>
          <cell r="AC7142">
            <v>0</v>
          </cell>
          <cell r="AD7142">
            <v>0</v>
          </cell>
          <cell r="AE7142">
            <v>0</v>
          </cell>
          <cell r="AF7142">
            <v>75684</v>
          </cell>
          <cell r="AG7142">
            <v>66837</v>
          </cell>
          <cell r="AH7142">
            <v>100256</v>
          </cell>
          <cell r="AI7142">
            <v>122863</v>
          </cell>
          <cell r="AJ7142">
            <v>93375</v>
          </cell>
          <cell r="AK7142">
            <v>81582</v>
          </cell>
          <cell r="AL7142">
            <v>124829</v>
          </cell>
          <cell r="AM7142">
            <v>150385</v>
          </cell>
          <cell r="AN7142">
            <v>0</v>
          </cell>
          <cell r="AO7142">
            <v>0</v>
          </cell>
          <cell r="AP7142">
            <v>0</v>
          </cell>
          <cell r="AQ7142">
            <v>0</v>
          </cell>
          <cell r="AR7142">
            <v>6256125</v>
          </cell>
          <cell r="AS7142">
            <v>24066690</v>
          </cell>
          <cell r="AT7142">
            <v>5742134</v>
          </cell>
          <cell r="AU7142">
            <v>0</v>
          </cell>
          <cell r="AV7142">
            <v>0</v>
          </cell>
          <cell r="AW7142">
            <v>0</v>
          </cell>
          <cell r="AX7142">
            <v>0</v>
          </cell>
          <cell r="AY7142">
            <v>0</v>
          </cell>
          <cell r="AZ7142">
            <v>0</v>
          </cell>
          <cell r="BA7142">
            <v>0</v>
          </cell>
          <cell r="BB7142">
            <v>0</v>
          </cell>
          <cell r="BC7142">
            <v>0</v>
          </cell>
          <cell r="BD7142">
            <v>36064949</v>
          </cell>
          <cell r="BE7142">
            <v>0</v>
          </cell>
          <cell r="BF7142">
            <v>36064949</v>
          </cell>
          <cell r="BG7142">
            <v>28851959</v>
          </cell>
        </row>
        <row r="7143">
          <cell r="F7143">
            <v>270717000118</v>
          </cell>
          <cell r="G7143" t="str">
            <v>CENTRO EDUCATIVO LOS CAMAJONES</v>
          </cell>
          <cell r="H7143">
            <v>71.291595374320565</v>
          </cell>
          <cell r="I7143">
            <v>1.0581634008644296</v>
          </cell>
          <cell r="J7143">
            <v>141</v>
          </cell>
          <cell r="K7143">
            <v>31</v>
          </cell>
          <cell r="L7143">
            <v>0</v>
          </cell>
          <cell r="M7143">
            <v>110</v>
          </cell>
          <cell r="N7143">
            <v>0</v>
          </cell>
          <cell r="O7143">
            <v>0</v>
          </cell>
          <cell r="P7143">
            <v>0</v>
          </cell>
          <cell r="Q7143">
            <v>0</v>
          </cell>
          <cell r="R7143">
            <v>0</v>
          </cell>
          <cell r="S7143">
            <v>0</v>
          </cell>
          <cell r="T7143">
            <v>0</v>
          </cell>
          <cell r="U7143">
            <v>0</v>
          </cell>
          <cell r="V7143">
            <v>0</v>
          </cell>
          <cell r="W7143">
            <v>0</v>
          </cell>
          <cell r="X7143">
            <v>0</v>
          </cell>
          <cell r="Y7143">
            <v>0</v>
          </cell>
          <cell r="Z7143">
            <v>0</v>
          </cell>
          <cell r="AA7143">
            <v>0</v>
          </cell>
          <cell r="AB7143">
            <v>0</v>
          </cell>
          <cell r="AC7143">
            <v>0</v>
          </cell>
          <cell r="AD7143">
            <v>0</v>
          </cell>
          <cell r="AE7143">
            <v>0</v>
          </cell>
          <cell r="AF7143">
            <v>75580</v>
          </cell>
          <cell r="AG7143">
            <v>66746</v>
          </cell>
          <cell r="AH7143">
            <v>100118</v>
          </cell>
          <cell r="AI7143">
            <v>122695</v>
          </cell>
          <cell r="AJ7143">
            <v>93247</v>
          </cell>
          <cell r="AK7143">
            <v>81470</v>
          </cell>
          <cell r="AL7143">
            <v>124658</v>
          </cell>
          <cell r="AM7143">
            <v>150180</v>
          </cell>
          <cell r="AN7143">
            <v>0</v>
          </cell>
          <cell r="AO7143">
            <v>0</v>
          </cell>
          <cell r="AP7143">
            <v>0</v>
          </cell>
          <cell r="AQ7143">
            <v>0</v>
          </cell>
          <cell r="AR7143">
            <v>2890657</v>
          </cell>
          <cell r="AS7143">
            <v>8961700</v>
          </cell>
          <cell r="AT7143">
            <v>0</v>
          </cell>
          <cell r="AU7143">
            <v>0</v>
          </cell>
          <cell r="AV7143">
            <v>0</v>
          </cell>
          <cell r="AW7143">
            <v>0</v>
          </cell>
          <cell r="AX7143">
            <v>0</v>
          </cell>
          <cell r="AY7143">
            <v>0</v>
          </cell>
          <cell r="AZ7143">
            <v>0</v>
          </cell>
          <cell r="BA7143">
            <v>0</v>
          </cell>
          <cell r="BB7143">
            <v>0</v>
          </cell>
          <cell r="BC7143">
            <v>0</v>
          </cell>
          <cell r="BD7143">
            <v>11852357</v>
          </cell>
          <cell r="BE7143">
            <v>0</v>
          </cell>
          <cell r="BF7143">
            <v>11852357</v>
          </cell>
          <cell r="BG7143">
            <v>9481886</v>
          </cell>
        </row>
        <row r="7144">
          <cell r="F7144">
            <v>270717000428</v>
          </cell>
          <cell r="G7144" t="str">
            <v>CENTRO EDUCATIVO RANCHO LARGO</v>
          </cell>
          <cell r="H7144">
            <v>71.464404132153433</v>
          </cell>
          <cell r="I7144">
            <v>1.1138042939195074</v>
          </cell>
          <cell r="J7144">
            <v>144</v>
          </cell>
          <cell r="K7144">
            <v>39</v>
          </cell>
          <cell r="L7144">
            <v>0</v>
          </cell>
          <cell r="M7144">
            <v>105</v>
          </cell>
          <cell r="N7144">
            <v>0</v>
          </cell>
          <cell r="O7144">
            <v>0</v>
          </cell>
          <cell r="P7144">
            <v>0</v>
          </cell>
          <cell r="Q7144">
            <v>0</v>
          </cell>
          <cell r="R7144">
            <v>0</v>
          </cell>
          <cell r="S7144">
            <v>0</v>
          </cell>
          <cell r="T7144">
            <v>0</v>
          </cell>
          <cell r="U7144">
            <v>0</v>
          </cell>
          <cell r="V7144">
            <v>0</v>
          </cell>
          <cell r="W7144">
            <v>0</v>
          </cell>
          <cell r="X7144">
            <v>0</v>
          </cell>
          <cell r="Y7144">
            <v>0</v>
          </cell>
          <cell r="Z7144">
            <v>0</v>
          </cell>
          <cell r="AA7144">
            <v>0</v>
          </cell>
          <cell r="AB7144">
            <v>0</v>
          </cell>
          <cell r="AC7144">
            <v>0</v>
          </cell>
          <cell r="AD7144">
            <v>0</v>
          </cell>
          <cell r="AE7144">
            <v>0</v>
          </cell>
          <cell r="AF7144">
            <v>75622</v>
          </cell>
          <cell r="AG7144">
            <v>66783</v>
          </cell>
          <cell r="AH7144">
            <v>100173</v>
          </cell>
          <cell r="AI7144">
            <v>122762</v>
          </cell>
          <cell r="AJ7144">
            <v>93299</v>
          </cell>
          <cell r="AK7144">
            <v>81515</v>
          </cell>
          <cell r="AL7144">
            <v>124727</v>
          </cell>
          <cell r="AM7144">
            <v>150262</v>
          </cell>
          <cell r="AN7144">
            <v>0</v>
          </cell>
          <cell r="AO7144">
            <v>0</v>
          </cell>
          <cell r="AP7144">
            <v>0</v>
          </cell>
          <cell r="AQ7144">
            <v>0</v>
          </cell>
          <cell r="AR7144">
            <v>3638661</v>
          </cell>
          <cell r="AS7144">
            <v>8559075</v>
          </cell>
          <cell r="AT7144">
            <v>0</v>
          </cell>
          <cell r="AU7144">
            <v>0</v>
          </cell>
          <cell r="AV7144">
            <v>0</v>
          </cell>
          <cell r="AW7144">
            <v>0</v>
          </cell>
          <cell r="AX7144">
            <v>0</v>
          </cell>
          <cell r="AY7144">
            <v>0</v>
          </cell>
          <cell r="AZ7144">
            <v>0</v>
          </cell>
          <cell r="BA7144">
            <v>0</v>
          </cell>
          <cell r="BB7144">
            <v>0</v>
          </cell>
          <cell r="BC7144">
            <v>0</v>
          </cell>
          <cell r="BD7144">
            <v>12197736</v>
          </cell>
          <cell r="BE7144">
            <v>0</v>
          </cell>
          <cell r="BF7144">
            <v>12197736</v>
          </cell>
          <cell r="BG7144">
            <v>9758189</v>
          </cell>
        </row>
        <row r="7145">
          <cell r="F7145">
            <v>270742000025</v>
          </cell>
          <cell r="G7145" t="str">
            <v>I.E.  COCOROTE</v>
          </cell>
          <cell r="H7145">
            <v>73.218975422537866</v>
          </cell>
          <cell r="I7145">
            <v>1.6787404392288146</v>
          </cell>
          <cell r="J7145">
            <v>202</v>
          </cell>
          <cell r="K7145">
            <v>17</v>
          </cell>
          <cell r="L7145">
            <v>0</v>
          </cell>
          <cell r="M7145">
            <v>89</v>
          </cell>
          <cell r="N7145">
            <v>0</v>
          </cell>
          <cell r="O7145">
            <v>71</v>
          </cell>
          <cell r="P7145">
            <v>0</v>
          </cell>
          <cell r="Q7145">
            <v>25</v>
          </cell>
          <cell r="R7145">
            <v>0</v>
          </cell>
          <cell r="S7145">
            <v>0</v>
          </cell>
          <cell r="T7145">
            <v>0</v>
          </cell>
          <cell r="U7145">
            <v>0</v>
          </cell>
          <cell r="V7145">
            <v>0</v>
          </cell>
          <cell r="W7145">
            <v>0</v>
          </cell>
          <cell r="X7145">
            <v>0</v>
          </cell>
          <cell r="Y7145">
            <v>0</v>
          </cell>
          <cell r="Z7145">
            <v>0</v>
          </cell>
          <cell r="AA7145">
            <v>0</v>
          </cell>
          <cell r="AB7145">
            <v>0</v>
          </cell>
          <cell r="AC7145">
            <v>0</v>
          </cell>
          <cell r="AD7145">
            <v>0</v>
          </cell>
          <cell r="AE7145">
            <v>0</v>
          </cell>
          <cell r="AF7145">
            <v>76045</v>
          </cell>
          <cell r="AG7145">
            <v>67156</v>
          </cell>
          <cell r="AH7145">
            <v>100733</v>
          </cell>
          <cell r="AI7145">
            <v>123448</v>
          </cell>
          <cell r="AJ7145">
            <v>93820</v>
          </cell>
          <cell r="AK7145">
            <v>81970</v>
          </cell>
          <cell r="AL7145">
            <v>125424</v>
          </cell>
          <cell r="AM7145">
            <v>151102</v>
          </cell>
          <cell r="AN7145">
            <v>0</v>
          </cell>
          <cell r="AO7145">
            <v>0</v>
          </cell>
          <cell r="AP7145">
            <v>0</v>
          </cell>
          <cell r="AQ7145">
            <v>0</v>
          </cell>
          <cell r="AR7145">
            <v>1594940</v>
          </cell>
          <cell r="AS7145">
            <v>13115200</v>
          </cell>
          <cell r="AT7145">
            <v>3135600</v>
          </cell>
          <cell r="AU7145">
            <v>0</v>
          </cell>
          <cell r="AV7145">
            <v>0</v>
          </cell>
          <cell r="AW7145">
            <v>0</v>
          </cell>
          <cell r="AX7145">
            <v>0</v>
          </cell>
          <cell r="AY7145">
            <v>0</v>
          </cell>
          <cell r="AZ7145">
            <v>0</v>
          </cell>
          <cell r="BA7145">
            <v>0</v>
          </cell>
          <cell r="BB7145">
            <v>0</v>
          </cell>
          <cell r="BC7145">
            <v>0</v>
          </cell>
          <cell r="BD7145">
            <v>17845740</v>
          </cell>
          <cell r="BE7145">
            <v>0</v>
          </cell>
          <cell r="BF7145">
            <v>17845740</v>
          </cell>
          <cell r="BG7145">
            <v>14276592</v>
          </cell>
        </row>
        <row r="7146">
          <cell r="F7146">
            <v>270742000050</v>
          </cell>
          <cell r="G7146" t="str">
            <v>I.E. BAZAN</v>
          </cell>
          <cell r="H7146">
            <v>71.155573280088788</v>
          </cell>
          <cell r="I7146">
            <v>1.0143670626857955</v>
          </cell>
          <cell r="J7146">
            <v>152</v>
          </cell>
          <cell r="K7146">
            <v>15</v>
          </cell>
          <cell r="L7146">
            <v>0</v>
          </cell>
          <cell r="M7146">
            <v>86</v>
          </cell>
          <cell r="N7146">
            <v>0</v>
          </cell>
          <cell r="O7146">
            <v>51</v>
          </cell>
          <cell r="P7146">
            <v>0</v>
          </cell>
          <cell r="Q7146">
            <v>0</v>
          </cell>
          <cell r="R7146">
            <v>0</v>
          </cell>
          <cell r="S7146">
            <v>0</v>
          </cell>
          <cell r="T7146">
            <v>0</v>
          </cell>
          <cell r="U7146">
            <v>0</v>
          </cell>
          <cell r="V7146">
            <v>0</v>
          </cell>
          <cell r="W7146">
            <v>0</v>
          </cell>
          <cell r="X7146">
            <v>0</v>
          </cell>
          <cell r="Y7146">
            <v>0</v>
          </cell>
          <cell r="Z7146">
            <v>0</v>
          </cell>
          <cell r="AA7146">
            <v>0</v>
          </cell>
          <cell r="AB7146">
            <v>0</v>
          </cell>
          <cell r="AC7146">
            <v>0</v>
          </cell>
          <cell r="AD7146">
            <v>0</v>
          </cell>
          <cell r="AE7146">
            <v>0</v>
          </cell>
          <cell r="AF7146">
            <v>75548</v>
          </cell>
          <cell r="AG7146">
            <v>66717</v>
          </cell>
          <cell r="AH7146">
            <v>100075</v>
          </cell>
          <cell r="AI7146">
            <v>122642</v>
          </cell>
          <cell r="AJ7146">
            <v>93207</v>
          </cell>
          <cell r="AK7146">
            <v>81435</v>
          </cell>
          <cell r="AL7146">
            <v>124604</v>
          </cell>
          <cell r="AM7146">
            <v>150114</v>
          </cell>
          <cell r="AN7146">
            <v>0</v>
          </cell>
          <cell r="AO7146">
            <v>0</v>
          </cell>
          <cell r="AP7146">
            <v>0</v>
          </cell>
          <cell r="AQ7146">
            <v>0</v>
          </cell>
          <cell r="AR7146">
            <v>1398105</v>
          </cell>
          <cell r="AS7146">
            <v>11156595</v>
          </cell>
          <cell r="AT7146">
            <v>0</v>
          </cell>
          <cell r="AU7146">
            <v>0</v>
          </cell>
          <cell r="AV7146">
            <v>0</v>
          </cell>
          <cell r="AW7146">
            <v>0</v>
          </cell>
          <cell r="AX7146">
            <v>0</v>
          </cell>
          <cell r="AY7146">
            <v>0</v>
          </cell>
          <cell r="AZ7146">
            <v>0</v>
          </cell>
          <cell r="BA7146">
            <v>0</v>
          </cell>
          <cell r="BB7146">
            <v>0</v>
          </cell>
          <cell r="BC7146">
            <v>0</v>
          </cell>
          <cell r="BD7146">
            <v>12554700</v>
          </cell>
          <cell r="BE7146">
            <v>0</v>
          </cell>
          <cell r="BF7146">
            <v>12554700</v>
          </cell>
          <cell r="BG7146">
            <v>10043760</v>
          </cell>
        </row>
        <row r="7147">
          <cell r="F7147">
            <v>270742000068</v>
          </cell>
          <cell r="G7147" t="str">
            <v>I.E. DE VALENCIA</v>
          </cell>
          <cell r="H7147">
            <v>71.765281561742498</v>
          </cell>
          <cell r="I7147">
            <v>1.2106806854426904</v>
          </cell>
          <cell r="J7147">
            <v>280</v>
          </cell>
          <cell r="K7147">
            <v>33</v>
          </cell>
          <cell r="L7147">
            <v>0</v>
          </cell>
          <cell r="M7147">
            <v>136</v>
          </cell>
          <cell r="N7147">
            <v>0</v>
          </cell>
          <cell r="O7147">
            <v>78</v>
          </cell>
          <cell r="P7147">
            <v>0</v>
          </cell>
          <cell r="Q7147">
            <v>33</v>
          </cell>
          <cell r="R7147">
            <v>0</v>
          </cell>
          <cell r="S7147">
            <v>0</v>
          </cell>
          <cell r="T7147">
            <v>0</v>
          </cell>
          <cell r="U7147">
            <v>0</v>
          </cell>
          <cell r="V7147">
            <v>0</v>
          </cell>
          <cell r="W7147">
            <v>0</v>
          </cell>
          <cell r="X7147">
            <v>0</v>
          </cell>
          <cell r="Y7147">
            <v>0</v>
          </cell>
          <cell r="Z7147">
            <v>0</v>
          </cell>
          <cell r="AA7147">
            <v>0</v>
          </cell>
          <cell r="AB7147">
            <v>0</v>
          </cell>
          <cell r="AC7147">
            <v>0</v>
          </cell>
          <cell r="AD7147">
            <v>0</v>
          </cell>
          <cell r="AE7147">
            <v>0</v>
          </cell>
          <cell r="AF7147">
            <v>75694</v>
          </cell>
          <cell r="AG7147">
            <v>66847</v>
          </cell>
          <cell r="AH7147">
            <v>100269</v>
          </cell>
          <cell r="AI7147">
            <v>122880</v>
          </cell>
          <cell r="AJ7147">
            <v>93388</v>
          </cell>
          <cell r="AK7147">
            <v>81593</v>
          </cell>
          <cell r="AL7147">
            <v>124846</v>
          </cell>
          <cell r="AM7147">
            <v>150406</v>
          </cell>
          <cell r="AN7147">
            <v>0</v>
          </cell>
          <cell r="AO7147">
            <v>0</v>
          </cell>
          <cell r="AP7147">
            <v>0</v>
          </cell>
          <cell r="AQ7147">
            <v>0</v>
          </cell>
          <cell r="AR7147">
            <v>3081804</v>
          </cell>
          <cell r="AS7147">
            <v>17460902</v>
          </cell>
          <cell r="AT7147">
            <v>4119918</v>
          </cell>
          <cell r="AU7147">
            <v>0</v>
          </cell>
          <cell r="AV7147">
            <v>0</v>
          </cell>
          <cell r="AW7147">
            <v>0</v>
          </cell>
          <cell r="AX7147">
            <v>0</v>
          </cell>
          <cell r="AY7147">
            <v>0</v>
          </cell>
          <cell r="AZ7147">
            <v>0</v>
          </cell>
          <cell r="BA7147">
            <v>0</v>
          </cell>
          <cell r="BB7147">
            <v>0</v>
          </cell>
          <cell r="BC7147">
            <v>0</v>
          </cell>
          <cell r="BD7147">
            <v>24662624</v>
          </cell>
          <cell r="BE7147">
            <v>0</v>
          </cell>
          <cell r="BF7147">
            <v>24662624</v>
          </cell>
          <cell r="BG7147">
            <v>19730099</v>
          </cell>
        </row>
        <row r="7148">
          <cell r="F7148">
            <v>270742000076</v>
          </cell>
          <cell r="G7148" t="str">
            <v>I.E. DE GRANADA</v>
          </cell>
          <cell r="H7148">
            <v>71.235097182088396</v>
          </cell>
          <cell r="I7148">
            <v>1.0399721360742753</v>
          </cell>
          <cell r="J7148">
            <v>555</v>
          </cell>
          <cell r="K7148">
            <v>56</v>
          </cell>
          <cell r="L7148">
            <v>0</v>
          </cell>
          <cell r="M7148">
            <v>232</v>
          </cell>
          <cell r="N7148">
            <v>0</v>
          </cell>
          <cell r="O7148">
            <v>195</v>
          </cell>
          <cell r="P7148">
            <v>0</v>
          </cell>
          <cell r="Q7148">
            <v>72</v>
          </cell>
          <cell r="R7148">
            <v>0</v>
          </cell>
          <cell r="S7148">
            <v>0</v>
          </cell>
          <cell r="T7148">
            <v>0</v>
          </cell>
          <cell r="U7148">
            <v>267</v>
          </cell>
          <cell r="V7148">
            <v>0</v>
          </cell>
          <cell r="W7148">
            <v>0</v>
          </cell>
          <cell r="X7148">
            <v>0</v>
          </cell>
          <cell r="Y7148">
            <v>0</v>
          </cell>
          <cell r="Z7148">
            <v>195</v>
          </cell>
          <cell r="AA7148">
            <v>0</v>
          </cell>
          <cell r="AB7148">
            <v>72</v>
          </cell>
          <cell r="AC7148">
            <v>0</v>
          </cell>
          <cell r="AD7148">
            <v>0</v>
          </cell>
          <cell r="AE7148">
            <v>0</v>
          </cell>
          <cell r="AF7148">
            <v>75567</v>
          </cell>
          <cell r="AG7148">
            <v>66734</v>
          </cell>
          <cell r="AH7148">
            <v>100100</v>
          </cell>
          <cell r="AI7148">
            <v>122673</v>
          </cell>
          <cell r="AJ7148">
            <v>93231</v>
          </cell>
          <cell r="AK7148">
            <v>81455</v>
          </cell>
          <cell r="AL7148">
            <v>124636</v>
          </cell>
          <cell r="AM7148">
            <v>150152</v>
          </cell>
          <cell r="AN7148">
            <v>0</v>
          </cell>
          <cell r="AO7148">
            <v>0</v>
          </cell>
          <cell r="AP7148">
            <v>0</v>
          </cell>
          <cell r="AQ7148">
            <v>0</v>
          </cell>
          <cell r="AR7148">
            <v>5220936</v>
          </cell>
          <cell r="AS7148">
            <v>34781285</v>
          </cell>
          <cell r="AT7148">
            <v>8973792</v>
          </cell>
          <cell r="AU7148">
            <v>0</v>
          </cell>
          <cell r="AV7148">
            <v>0</v>
          </cell>
          <cell r="AW7148">
            <v>0</v>
          </cell>
          <cell r="AX7148">
            <v>0</v>
          </cell>
          <cell r="AY7148">
            <v>0</v>
          </cell>
          <cell r="AZ7148">
            <v>0</v>
          </cell>
          <cell r="BA7148">
            <v>3176745</v>
          </cell>
          <cell r="BB7148">
            <v>1794758.4000000001</v>
          </cell>
          <cell r="BC7148">
            <v>0</v>
          </cell>
          <cell r="BD7148">
            <v>48976013</v>
          </cell>
          <cell r="BE7148">
            <v>4971503</v>
          </cell>
          <cell r="BF7148">
            <v>53947516</v>
          </cell>
          <cell r="BG7148">
            <v>43158013</v>
          </cell>
        </row>
        <row r="7149">
          <cell r="F7149">
            <v>270771000085</v>
          </cell>
          <cell r="G7149" t="str">
            <v>CENTRO EDUCATIVO EL CONGRESO</v>
          </cell>
          <cell r="H7149">
            <v>70.213723106736353</v>
          </cell>
          <cell r="I7149">
            <v>0.71111052970328792</v>
          </cell>
          <cell r="J7149">
            <v>118</v>
          </cell>
          <cell r="K7149">
            <v>21</v>
          </cell>
          <cell r="L7149">
            <v>0</v>
          </cell>
          <cell r="M7149">
            <v>97</v>
          </cell>
          <cell r="N7149">
            <v>0</v>
          </cell>
          <cell r="O7149">
            <v>0</v>
          </cell>
          <cell r="P7149">
            <v>0</v>
          </cell>
          <cell r="Q7149">
            <v>0</v>
          </cell>
          <cell r="R7149">
            <v>0</v>
          </cell>
          <cell r="S7149">
            <v>0</v>
          </cell>
          <cell r="T7149">
            <v>0</v>
          </cell>
          <cell r="U7149">
            <v>0</v>
          </cell>
          <cell r="V7149">
            <v>0</v>
          </cell>
          <cell r="W7149">
            <v>0</v>
          </cell>
          <cell r="X7149">
            <v>0</v>
          </cell>
          <cell r="Y7149">
            <v>0</v>
          </cell>
          <cell r="Z7149">
            <v>0</v>
          </cell>
          <cell r="AA7149">
            <v>0</v>
          </cell>
          <cell r="AB7149">
            <v>0</v>
          </cell>
          <cell r="AC7149">
            <v>0</v>
          </cell>
          <cell r="AD7149">
            <v>0</v>
          </cell>
          <cell r="AE7149">
            <v>0</v>
          </cell>
          <cell r="AF7149">
            <v>75321</v>
          </cell>
          <cell r="AG7149">
            <v>66517</v>
          </cell>
          <cell r="AH7149">
            <v>99774</v>
          </cell>
          <cell r="AI7149">
            <v>122273</v>
          </cell>
          <cell r="AJ7149">
            <v>92927</v>
          </cell>
          <cell r="AK7149">
            <v>81190</v>
          </cell>
          <cell r="AL7149">
            <v>124230</v>
          </cell>
          <cell r="AM7149">
            <v>149664</v>
          </cell>
          <cell r="AN7149">
            <v>0</v>
          </cell>
          <cell r="AO7149">
            <v>0</v>
          </cell>
          <cell r="AP7149">
            <v>0</v>
          </cell>
          <cell r="AQ7149">
            <v>0</v>
          </cell>
          <cell r="AR7149">
            <v>1951467</v>
          </cell>
          <cell r="AS7149">
            <v>7875430</v>
          </cell>
          <cell r="AT7149">
            <v>0</v>
          </cell>
          <cell r="AU7149">
            <v>0</v>
          </cell>
          <cell r="AV7149">
            <v>0</v>
          </cell>
          <cell r="AW7149">
            <v>0</v>
          </cell>
          <cell r="AX7149">
            <v>0</v>
          </cell>
          <cell r="AY7149">
            <v>0</v>
          </cell>
          <cell r="AZ7149">
            <v>0</v>
          </cell>
          <cell r="BA7149">
            <v>0</v>
          </cell>
          <cell r="BB7149">
            <v>0</v>
          </cell>
          <cell r="BC7149">
            <v>0</v>
          </cell>
          <cell r="BD7149">
            <v>9826897</v>
          </cell>
          <cell r="BE7149">
            <v>0</v>
          </cell>
          <cell r="BF7149">
            <v>9826897</v>
          </cell>
          <cell r="BG7149">
            <v>7861518</v>
          </cell>
        </row>
        <row r="7150">
          <cell r="F7150">
            <v>270771000131</v>
          </cell>
          <cell r="G7150" t="str">
            <v>INST EDUC ISLA GRANDE</v>
          </cell>
          <cell r="H7150">
            <v>68.564688865733629</v>
          </cell>
          <cell r="I7150">
            <v>0.18015516032013737</v>
          </cell>
          <cell r="J7150">
            <v>230</v>
          </cell>
          <cell r="K7150">
            <v>8</v>
          </cell>
          <cell r="L7150">
            <v>0</v>
          </cell>
          <cell r="M7150">
            <v>77</v>
          </cell>
          <cell r="N7150">
            <v>0</v>
          </cell>
          <cell r="O7150">
            <v>145</v>
          </cell>
          <cell r="P7150">
            <v>0</v>
          </cell>
          <cell r="Q7150">
            <v>0</v>
          </cell>
          <cell r="R7150">
            <v>0</v>
          </cell>
          <cell r="S7150">
            <v>0</v>
          </cell>
          <cell r="T7150">
            <v>0</v>
          </cell>
          <cell r="U7150">
            <v>0</v>
          </cell>
          <cell r="V7150">
            <v>0</v>
          </cell>
          <cell r="W7150">
            <v>0</v>
          </cell>
          <cell r="X7150">
            <v>0</v>
          </cell>
          <cell r="Y7150">
            <v>0</v>
          </cell>
          <cell r="Z7150">
            <v>0</v>
          </cell>
          <cell r="AA7150">
            <v>0</v>
          </cell>
          <cell r="AB7150">
            <v>0</v>
          </cell>
          <cell r="AC7150">
            <v>0</v>
          </cell>
          <cell r="AD7150">
            <v>0</v>
          </cell>
          <cell r="AE7150">
            <v>0</v>
          </cell>
          <cell r="AF7150">
            <v>74924</v>
          </cell>
          <cell r="AG7150">
            <v>66166</v>
          </cell>
          <cell r="AH7150">
            <v>99248</v>
          </cell>
          <cell r="AI7150">
            <v>121629</v>
          </cell>
          <cell r="AJ7150">
            <v>92437</v>
          </cell>
          <cell r="AK7150">
            <v>80762</v>
          </cell>
          <cell r="AL7150">
            <v>123575</v>
          </cell>
          <cell r="AM7150">
            <v>148875</v>
          </cell>
          <cell r="AN7150">
            <v>0</v>
          </cell>
          <cell r="AO7150">
            <v>0</v>
          </cell>
          <cell r="AP7150">
            <v>0</v>
          </cell>
          <cell r="AQ7150">
            <v>0</v>
          </cell>
          <cell r="AR7150">
            <v>739496</v>
          </cell>
          <cell r="AS7150">
            <v>17929164</v>
          </cell>
          <cell r="AT7150">
            <v>0</v>
          </cell>
          <cell r="AU7150">
            <v>0</v>
          </cell>
          <cell r="AV7150">
            <v>0</v>
          </cell>
          <cell r="AW7150">
            <v>0</v>
          </cell>
          <cell r="AX7150">
            <v>0</v>
          </cell>
          <cell r="AY7150">
            <v>0</v>
          </cell>
          <cell r="AZ7150">
            <v>0</v>
          </cell>
          <cell r="BA7150">
            <v>0</v>
          </cell>
          <cell r="BB7150">
            <v>0</v>
          </cell>
          <cell r="BC7150">
            <v>0</v>
          </cell>
          <cell r="BD7150">
            <v>18668660</v>
          </cell>
          <cell r="BE7150">
            <v>0</v>
          </cell>
          <cell r="BF7150">
            <v>18668660</v>
          </cell>
          <cell r="BG7150">
            <v>14934928</v>
          </cell>
        </row>
        <row r="7151">
          <cell r="F7151">
            <v>270771000191</v>
          </cell>
          <cell r="G7151" t="str">
            <v>INST EDUC SIMON BOLIVAR DE OREJERO</v>
          </cell>
          <cell r="H7151">
            <v>68.222620619514856</v>
          </cell>
          <cell r="I7151">
            <v>7.0016166532539628E-2</v>
          </cell>
          <cell r="J7151">
            <v>172</v>
          </cell>
          <cell r="K7151">
            <v>15</v>
          </cell>
          <cell r="L7151">
            <v>0</v>
          </cell>
          <cell r="M7151">
            <v>84</v>
          </cell>
          <cell r="N7151">
            <v>0</v>
          </cell>
          <cell r="O7151">
            <v>73</v>
          </cell>
          <cell r="P7151">
            <v>0</v>
          </cell>
          <cell r="Q7151">
            <v>0</v>
          </cell>
          <cell r="R7151">
            <v>0</v>
          </cell>
          <cell r="S7151">
            <v>0</v>
          </cell>
          <cell r="T7151">
            <v>0</v>
          </cell>
          <cell r="U7151">
            <v>0</v>
          </cell>
          <cell r="V7151">
            <v>0</v>
          </cell>
          <cell r="W7151">
            <v>0</v>
          </cell>
          <cell r="X7151">
            <v>0</v>
          </cell>
          <cell r="Y7151">
            <v>0</v>
          </cell>
          <cell r="Z7151">
            <v>0</v>
          </cell>
          <cell r="AA7151">
            <v>0</v>
          </cell>
          <cell r="AB7151">
            <v>0</v>
          </cell>
          <cell r="AC7151">
            <v>0</v>
          </cell>
          <cell r="AD7151">
            <v>0</v>
          </cell>
          <cell r="AE7151">
            <v>0</v>
          </cell>
          <cell r="AF7151">
            <v>74841</v>
          </cell>
          <cell r="AG7151">
            <v>66093</v>
          </cell>
          <cell r="AH7151">
            <v>99139</v>
          </cell>
          <cell r="AI7151">
            <v>121495</v>
          </cell>
          <cell r="AJ7151">
            <v>92336</v>
          </cell>
          <cell r="AK7151">
            <v>80673</v>
          </cell>
          <cell r="AL7151">
            <v>123439</v>
          </cell>
          <cell r="AM7151">
            <v>148711</v>
          </cell>
          <cell r="AN7151">
            <v>0</v>
          </cell>
          <cell r="AO7151">
            <v>0</v>
          </cell>
          <cell r="AP7151">
            <v>0</v>
          </cell>
          <cell r="AQ7151">
            <v>0</v>
          </cell>
          <cell r="AR7151">
            <v>1385040</v>
          </cell>
          <cell r="AS7151">
            <v>12665661</v>
          </cell>
          <cell r="AT7151">
            <v>0</v>
          </cell>
          <cell r="AU7151">
            <v>0</v>
          </cell>
          <cell r="AV7151">
            <v>0</v>
          </cell>
          <cell r="AW7151">
            <v>0</v>
          </cell>
          <cell r="AX7151">
            <v>0</v>
          </cell>
          <cell r="AY7151">
            <v>0</v>
          </cell>
          <cell r="AZ7151">
            <v>0</v>
          </cell>
          <cell r="BA7151">
            <v>0</v>
          </cell>
          <cell r="BB7151">
            <v>0</v>
          </cell>
          <cell r="BC7151">
            <v>0</v>
          </cell>
          <cell r="BD7151">
            <v>14050701</v>
          </cell>
          <cell r="BE7151">
            <v>0</v>
          </cell>
          <cell r="BF7151">
            <v>14050701</v>
          </cell>
          <cell r="BG7151">
            <v>11240561</v>
          </cell>
        </row>
        <row r="7152">
          <cell r="F7152">
            <v>270771000263</v>
          </cell>
          <cell r="G7152" t="str">
            <v>CENTRO EDUCATIVO NUESTRA SEÑORA DEL CARMEN</v>
          </cell>
          <cell r="H7152">
            <v>70.612086052895563</v>
          </cell>
          <cell r="I7152">
            <v>0.83937526791630979</v>
          </cell>
          <cell r="J7152">
            <v>164</v>
          </cell>
          <cell r="K7152">
            <v>28</v>
          </cell>
          <cell r="L7152">
            <v>0</v>
          </cell>
          <cell r="M7152">
            <v>136</v>
          </cell>
          <cell r="N7152">
            <v>0</v>
          </cell>
          <cell r="O7152">
            <v>0</v>
          </cell>
          <cell r="P7152">
            <v>0</v>
          </cell>
          <cell r="Q7152">
            <v>0</v>
          </cell>
          <cell r="R7152">
            <v>0</v>
          </cell>
          <cell r="S7152">
            <v>0</v>
          </cell>
          <cell r="T7152">
            <v>0</v>
          </cell>
          <cell r="U7152">
            <v>0</v>
          </cell>
          <cell r="V7152">
            <v>0</v>
          </cell>
          <cell r="W7152">
            <v>0</v>
          </cell>
          <cell r="X7152">
            <v>0</v>
          </cell>
          <cell r="Y7152">
            <v>0</v>
          </cell>
          <cell r="Z7152">
            <v>0</v>
          </cell>
          <cell r="AA7152">
            <v>0</v>
          </cell>
          <cell r="AB7152">
            <v>0</v>
          </cell>
          <cell r="AC7152">
            <v>0</v>
          </cell>
          <cell r="AD7152">
            <v>0</v>
          </cell>
          <cell r="AE7152">
            <v>0</v>
          </cell>
          <cell r="AF7152">
            <v>75417</v>
          </cell>
          <cell r="AG7152">
            <v>66601</v>
          </cell>
          <cell r="AH7152">
            <v>99902</v>
          </cell>
          <cell r="AI7152">
            <v>122429</v>
          </cell>
          <cell r="AJ7152">
            <v>93045</v>
          </cell>
          <cell r="AK7152">
            <v>81294</v>
          </cell>
          <cell r="AL7152">
            <v>124388</v>
          </cell>
          <cell r="AM7152">
            <v>149854</v>
          </cell>
          <cell r="AN7152">
            <v>0</v>
          </cell>
          <cell r="AO7152">
            <v>0</v>
          </cell>
          <cell r="AP7152">
            <v>0</v>
          </cell>
          <cell r="AQ7152">
            <v>0</v>
          </cell>
          <cell r="AR7152">
            <v>2605260</v>
          </cell>
          <cell r="AS7152">
            <v>11055984</v>
          </cell>
          <cell r="AT7152">
            <v>0</v>
          </cell>
          <cell r="AU7152">
            <v>0</v>
          </cell>
          <cell r="AV7152">
            <v>0</v>
          </cell>
          <cell r="AW7152">
            <v>0</v>
          </cell>
          <cell r="AX7152">
            <v>0</v>
          </cell>
          <cell r="AY7152">
            <v>0</v>
          </cell>
          <cell r="AZ7152">
            <v>0</v>
          </cell>
          <cell r="BA7152">
            <v>0</v>
          </cell>
          <cell r="BB7152">
            <v>0</v>
          </cell>
          <cell r="BC7152">
            <v>0</v>
          </cell>
          <cell r="BD7152">
            <v>13661244</v>
          </cell>
          <cell r="BE7152">
            <v>0</v>
          </cell>
          <cell r="BF7152">
            <v>13661244</v>
          </cell>
          <cell r="BG7152">
            <v>10928995</v>
          </cell>
        </row>
        <row r="7153">
          <cell r="F7153">
            <v>270771000271</v>
          </cell>
          <cell r="G7153" t="str">
            <v>CENTRO EDUCATIVO LA SOLERA ARRIBA</v>
          </cell>
          <cell r="H7153">
            <v>70.513009478008243</v>
          </cell>
          <cell r="I7153">
            <v>0.80747463292129185</v>
          </cell>
          <cell r="J7153">
            <v>189</v>
          </cell>
          <cell r="K7153">
            <v>29</v>
          </cell>
          <cell r="L7153">
            <v>0</v>
          </cell>
          <cell r="M7153">
            <v>160</v>
          </cell>
          <cell r="N7153">
            <v>0</v>
          </cell>
          <cell r="O7153">
            <v>0</v>
          </cell>
          <cell r="P7153">
            <v>0</v>
          </cell>
          <cell r="Q7153">
            <v>0</v>
          </cell>
          <cell r="R7153">
            <v>0</v>
          </cell>
          <cell r="S7153">
            <v>0</v>
          </cell>
          <cell r="T7153">
            <v>0</v>
          </cell>
          <cell r="U7153">
            <v>0</v>
          </cell>
          <cell r="V7153">
            <v>0</v>
          </cell>
          <cell r="W7153">
            <v>0</v>
          </cell>
          <cell r="X7153">
            <v>0</v>
          </cell>
          <cell r="Y7153">
            <v>0</v>
          </cell>
          <cell r="Z7153">
            <v>0</v>
          </cell>
          <cell r="AA7153">
            <v>0</v>
          </cell>
          <cell r="AB7153">
            <v>0</v>
          </cell>
          <cell r="AC7153">
            <v>0</v>
          </cell>
          <cell r="AD7153">
            <v>0</v>
          </cell>
          <cell r="AE7153">
            <v>0</v>
          </cell>
          <cell r="AF7153">
            <v>75393</v>
          </cell>
          <cell r="AG7153">
            <v>66580</v>
          </cell>
          <cell r="AH7153">
            <v>99870</v>
          </cell>
          <cell r="AI7153">
            <v>122390</v>
          </cell>
          <cell r="AJ7153">
            <v>93016</v>
          </cell>
          <cell r="AK7153">
            <v>81268</v>
          </cell>
          <cell r="AL7153">
            <v>124349</v>
          </cell>
          <cell r="AM7153">
            <v>149807</v>
          </cell>
          <cell r="AN7153">
            <v>0</v>
          </cell>
          <cell r="AO7153">
            <v>0</v>
          </cell>
          <cell r="AP7153">
            <v>0</v>
          </cell>
          <cell r="AQ7153">
            <v>0</v>
          </cell>
          <cell r="AR7153">
            <v>2697464</v>
          </cell>
          <cell r="AS7153">
            <v>13002880</v>
          </cell>
          <cell r="AT7153">
            <v>0</v>
          </cell>
          <cell r="AU7153">
            <v>0</v>
          </cell>
          <cell r="AV7153">
            <v>0</v>
          </cell>
          <cell r="AW7153">
            <v>0</v>
          </cell>
          <cell r="AX7153">
            <v>0</v>
          </cell>
          <cell r="AY7153">
            <v>0</v>
          </cell>
          <cell r="AZ7153">
            <v>0</v>
          </cell>
          <cell r="BA7153">
            <v>0</v>
          </cell>
          <cell r="BB7153">
            <v>0</v>
          </cell>
          <cell r="BC7153">
            <v>0</v>
          </cell>
          <cell r="BD7153">
            <v>15700344</v>
          </cell>
          <cell r="BE7153">
            <v>0</v>
          </cell>
          <cell r="BF7153">
            <v>15700344</v>
          </cell>
          <cell r="BG7153">
            <v>12560275</v>
          </cell>
        </row>
        <row r="7154">
          <cell r="F7154">
            <v>270771000310</v>
          </cell>
          <cell r="G7154" t="str">
            <v>CENTRO EDUCATIVO LA VENTURA</v>
          </cell>
          <cell r="H7154">
            <v>70.219680881109781</v>
          </cell>
          <cell r="I7154">
            <v>0.71302881145541308</v>
          </cell>
          <cell r="J7154">
            <v>146</v>
          </cell>
          <cell r="K7154">
            <v>33</v>
          </cell>
          <cell r="L7154">
            <v>0</v>
          </cell>
          <cell r="M7154">
            <v>113</v>
          </cell>
          <cell r="N7154">
            <v>0</v>
          </cell>
          <cell r="O7154">
            <v>0</v>
          </cell>
          <cell r="P7154">
            <v>0</v>
          </cell>
          <cell r="Q7154">
            <v>0</v>
          </cell>
          <cell r="R7154">
            <v>0</v>
          </cell>
          <cell r="S7154">
            <v>0</v>
          </cell>
          <cell r="T7154">
            <v>0</v>
          </cell>
          <cell r="U7154">
            <v>0</v>
          </cell>
          <cell r="V7154">
            <v>0</v>
          </cell>
          <cell r="W7154">
            <v>0</v>
          </cell>
          <cell r="X7154">
            <v>0</v>
          </cell>
          <cell r="Y7154">
            <v>0</v>
          </cell>
          <cell r="Z7154">
            <v>0</v>
          </cell>
          <cell r="AA7154">
            <v>0</v>
          </cell>
          <cell r="AB7154">
            <v>0</v>
          </cell>
          <cell r="AC7154">
            <v>0</v>
          </cell>
          <cell r="AD7154">
            <v>0</v>
          </cell>
          <cell r="AE7154">
            <v>0</v>
          </cell>
          <cell r="AF7154">
            <v>75322</v>
          </cell>
          <cell r="AG7154">
            <v>66518</v>
          </cell>
          <cell r="AH7154">
            <v>99776</v>
          </cell>
          <cell r="AI7154">
            <v>122276</v>
          </cell>
          <cell r="AJ7154">
            <v>92929</v>
          </cell>
          <cell r="AK7154">
            <v>81192</v>
          </cell>
          <cell r="AL7154">
            <v>124233</v>
          </cell>
          <cell r="AM7154">
            <v>149667</v>
          </cell>
          <cell r="AN7154">
            <v>0</v>
          </cell>
          <cell r="AO7154">
            <v>0</v>
          </cell>
          <cell r="AP7154">
            <v>0</v>
          </cell>
          <cell r="AQ7154">
            <v>0</v>
          </cell>
          <cell r="AR7154">
            <v>3066657</v>
          </cell>
          <cell r="AS7154">
            <v>9174696</v>
          </cell>
          <cell r="AT7154">
            <v>0</v>
          </cell>
          <cell r="AU7154">
            <v>0</v>
          </cell>
          <cell r="AV7154">
            <v>0</v>
          </cell>
          <cell r="AW7154">
            <v>0</v>
          </cell>
          <cell r="AX7154">
            <v>0</v>
          </cell>
          <cell r="AY7154">
            <v>0</v>
          </cell>
          <cell r="AZ7154">
            <v>0</v>
          </cell>
          <cell r="BA7154">
            <v>0</v>
          </cell>
          <cell r="BB7154">
            <v>0</v>
          </cell>
          <cell r="BC7154">
            <v>0</v>
          </cell>
          <cell r="BD7154">
            <v>12241353</v>
          </cell>
          <cell r="BE7154">
            <v>0</v>
          </cell>
          <cell r="BF7154">
            <v>12241353</v>
          </cell>
          <cell r="BG7154">
            <v>9793082</v>
          </cell>
        </row>
        <row r="7155">
          <cell r="F7155">
            <v>270771000492</v>
          </cell>
          <cell r="G7155" t="str">
            <v>I.E. SIMON BOLIVAR</v>
          </cell>
          <cell r="H7155">
            <v>68.419708858514113</v>
          </cell>
          <cell r="I7155">
            <v>0.13347455698736355</v>
          </cell>
          <cell r="J7155">
            <v>140</v>
          </cell>
          <cell r="K7155">
            <v>23</v>
          </cell>
          <cell r="L7155">
            <v>0</v>
          </cell>
          <cell r="M7155">
            <v>64</v>
          </cell>
          <cell r="N7155">
            <v>0</v>
          </cell>
          <cell r="O7155">
            <v>53</v>
          </cell>
          <cell r="P7155">
            <v>0</v>
          </cell>
          <cell r="Q7155">
            <v>0</v>
          </cell>
          <cell r="R7155">
            <v>0</v>
          </cell>
          <cell r="S7155">
            <v>0</v>
          </cell>
          <cell r="T7155">
            <v>0</v>
          </cell>
          <cell r="U7155">
            <v>0</v>
          </cell>
          <cell r="V7155">
            <v>0</v>
          </cell>
          <cell r="W7155">
            <v>0</v>
          </cell>
          <cell r="X7155">
            <v>0</v>
          </cell>
          <cell r="Y7155">
            <v>0</v>
          </cell>
          <cell r="Z7155">
            <v>0</v>
          </cell>
          <cell r="AA7155">
            <v>0</v>
          </cell>
          <cell r="AB7155">
            <v>0</v>
          </cell>
          <cell r="AC7155">
            <v>0</v>
          </cell>
          <cell r="AD7155">
            <v>0</v>
          </cell>
          <cell r="AE7155">
            <v>0</v>
          </cell>
          <cell r="AF7155">
            <v>74889</v>
          </cell>
          <cell r="AG7155">
            <v>66135</v>
          </cell>
          <cell r="AH7155">
            <v>99202</v>
          </cell>
          <cell r="AI7155">
            <v>121572</v>
          </cell>
          <cell r="AJ7155">
            <v>92394</v>
          </cell>
          <cell r="AK7155">
            <v>80725</v>
          </cell>
          <cell r="AL7155">
            <v>123518</v>
          </cell>
          <cell r="AM7155">
            <v>148805</v>
          </cell>
          <cell r="AN7155">
            <v>0</v>
          </cell>
          <cell r="AO7155">
            <v>0</v>
          </cell>
          <cell r="AP7155">
            <v>0</v>
          </cell>
          <cell r="AQ7155">
            <v>0</v>
          </cell>
          <cell r="AR7155">
            <v>2125062</v>
          </cell>
          <cell r="AS7155">
            <v>9444825</v>
          </cell>
          <cell r="AT7155">
            <v>0</v>
          </cell>
          <cell r="AU7155">
            <v>0</v>
          </cell>
          <cell r="AV7155">
            <v>0</v>
          </cell>
          <cell r="AW7155">
            <v>0</v>
          </cell>
          <cell r="AX7155">
            <v>0</v>
          </cell>
          <cell r="AY7155">
            <v>0</v>
          </cell>
          <cell r="AZ7155">
            <v>0</v>
          </cell>
          <cell r="BA7155">
            <v>0</v>
          </cell>
          <cell r="BB7155">
            <v>0</v>
          </cell>
          <cell r="BC7155">
            <v>0</v>
          </cell>
          <cell r="BD7155">
            <v>11569887</v>
          </cell>
          <cell r="BE7155">
            <v>0</v>
          </cell>
          <cell r="BF7155">
            <v>11569887</v>
          </cell>
          <cell r="BG7155">
            <v>9255910</v>
          </cell>
        </row>
        <row r="7156">
          <cell r="F7156">
            <v>270771001219</v>
          </cell>
          <cell r="G7156" t="str">
            <v>CENTRO EDUCATIVO FRANCISCO JOSE DE CALDAS</v>
          </cell>
          <cell r="H7156">
            <v>71.657044041005477</v>
          </cell>
          <cell r="I7156">
            <v>1.1758304128558119</v>
          </cell>
          <cell r="J7156">
            <v>171</v>
          </cell>
          <cell r="K7156">
            <v>27</v>
          </cell>
          <cell r="L7156">
            <v>0</v>
          </cell>
          <cell r="M7156">
            <v>144</v>
          </cell>
          <cell r="N7156">
            <v>0</v>
          </cell>
          <cell r="O7156">
            <v>0</v>
          </cell>
          <cell r="P7156">
            <v>0</v>
          </cell>
          <cell r="Q7156">
            <v>0</v>
          </cell>
          <cell r="R7156">
            <v>0</v>
          </cell>
          <cell r="S7156">
            <v>0</v>
          </cell>
          <cell r="T7156">
            <v>0</v>
          </cell>
          <cell r="U7156">
            <v>0</v>
          </cell>
          <cell r="V7156">
            <v>0</v>
          </cell>
          <cell r="W7156">
            <v>0</v>
          </cell>
          <cell r="X7156">
            <v>0</v>
          </cell>
          <cell r="Y7156">
            <v>0</v>
          </cell>
          <cell r="Z7156">
            <v>0</v>
          </cell>
          <cell r="AA7156">
            <v>0</v>
          </cell>
          <cell r="AB7156">
            <v>0</v>
          </cell>
          <cell r="AC7156">
            <v>0</v>
          </cell>
          <cell r="AD7156">
            <v>0</v>
          </cell>
          <cell r="AE7156">
            <v>0</v>
          </cell>
          <cell r="AF7156">
            <v>75668</v>
          </cell>
          <cell r="AG7156">
            <v>66824</v>
          </cell>
          <cell r="AH7156">
            <v>100235</v>
          </cell>
          <cell r="AI7156">
            <v>122838</v>
          </cell>
          <cell r="AJ7156">
            <v>93356</v>
          </cell>
          <cell r="AK7156">
            <v>81565</v>
          </cell>
          <cell r="AL7156">
            <v>124803</v>
          </cell>
          <cell r="AM7156">
            <v>150354</v>
          </cell>
          <cell r="AN7156">
            <v>0</v>
          </cell>
          <cell r="AO7156">
            <v>0</v>
          </cell>
          <cell r="AP7156">
            <v>0</v>
          </cell>
          <cell r="AQ7156">
            <v>0</v>
          </cell>
          <cell r="AR7156">
            <v>2520612</v>
          </cell>
          <cell r="AS7156">
            <v>11745360</v>
          </cell>
          <cell r="AT7156">
            <v>0</v>
          </cell>
          <cell r="AU7156">
            <v>0</v>
          </cell>
          <cell r="AV7156">
            <v>0</v>
          </cell>
          <cell r="AW7156">
            <v>0</v>
          </cell>
          <cell r="AX7156">
            <v>0</v>
          </cell>
          <cell r="AY7156">
            <v>0</v>
          </cell>
          <cell r="AZ7156">
            <v>0</v>
          </cell>
          <cell r="BA7156">
            <v>0</v>
          </cell>
          <cell r="BB7156">
            <v>0</v>
          </cell>
          <cell r="BC7156">
            <v>0</v>
          </cell>
          <cell r="BD7156">
            <v>14265972</v>
          </cell>
          <cell r="BE7156">
            <v>0</v>
          </cell>
          <cell r="BF7156">
            <v>14265972</v>
          </cell>
          <cell r="BG7156">
            <v>11412778</v>
          </cell>
        </row>
        <row r="7157">
          <cell r="F7157">
            <v>270771011389</v>
          </cell>
          <cell r="G7157" t="str">
            <v>CENTRO EDUCATIVO MALAMBO</v>
          </cell>
          <cell r="H7157">
            <v>69.855860265054332</v>
          </cell>
          <cell r="I7157">
            <v>0.59588599853876656</v>
          </cell>
          <cell r="J7157">
            <v>145</v>
          </cell>
          <cell r="K7157">
            <v>17</v>
          </cell>
          <cell r="L7157">
            <v>0</v>
          </cell>
          <cell r="M7157">
            <v>128</v>
          </cell>
          <cell r="N7157">
            <v>0</v>
          </cell>
          <cell r="O7157">
            <v>0</v>
          </cell>
          <cell r="P7157">
            <v>0</v>
          </cell>
          <cell r="Q7157">
            <v>0</v>
          </cell>
          <cell r="R7157">
            <v>0</v>
          </cell>
          <cell r="S7157">
            <v>0</v>
          </cell>
          <cell r="T7157">
            <v>0</v>
          </cell>
          <cell r="U7157">
            <v>0</v>
          </cell>
          <cell r="V7157">
            <v>0</v>
          </cell>
          <cell r="W7157">
            <v>0</v>
          </cell>
          <cell r="X7157">
            <v>0</v>
          </cell>
          <cell r="Y7157">
            <v>0</v>
          </cell>
          <cell r="Z7157">
            <v>0</v>
          </cell>
          <cell r="AA7157">
            <v>0</v>
          </cell>
          <cell r="AB7157">
            <v>0</v>
          </cell>
          <cell r="AC7157">
            <v>0</v>
          </cell>
          <cell r="AD7157">
            <v>0</v>
          </cell>
          <cell r="AE7157">
            <v>0</v>
          </cell>
          <cell r="AF7157">
            <v>75235</v>
          </cell>
          <cell r="AG7157">
            <v>66441</v>
          </cell>
          <cell r="AH7157">
            <v>99660</v>
          </cell>
          <cell r="AI7157">
            <v>122133</v>
          </cell>
          <cell r="AJ7157">
            <v>92821</v>
          </cell>
          <cell r="AK7157">
            <v>81097</v>
          </cell>
          <cell r="AL7157">
            <v>124088</v>
          </cell>
          <cell r="AM7157">
            <v>149493</v>
          </cell>
          <cell r="AN7157">
            <v>0</v>
          </cell>
          <cell r="AO7157">
            <v>0</v>
          </cell>
          <cell r="AP7157">
            <v>0</v>
          </cell>
          <cell r="AQ7157">
            <v>0</v>
          </cell>
          <cell r="AR7157">
            <v>1577957</v>
          </cell>
          <cell r="AS7157">
            <v>10380416</v>
          </cell>
          <cell r="AT7157">
            <v>0</v>
          </cell>
          <cell r="AU7157">
            <v>0</v>
          </cell>
          <cell r="AV7157">
            <v>0</v>
          </cell>
          <cell r="AW7157">
            <v>0</v>
          </cell>
          <cell r="AX7157">
            <v>0</v>
          </cell>
          <cell r="AY7157">
            <v>0</v>
          </cell>
          <cell r="AZ7157">
            <v>0</v>
          </cell>
          <cell r="BA7157">
            <v>0</v>
          </cell>
          <cell r="BB7157">
            <v>0</v>
          </cell>
          <cell r="BC7157">
            <v>0</v>
          </cell>
          <cell r="BD7157">
            <v>11958373</v>
          </cell>
          <cell r="BE7157">
            <v>0</v>
          </cell>
          <cell r="BF7157">
            <v>11958373</v>
          </cell>
          <cell r="BG7157">
            <v>9566698</v>
          </cell>
        </row>
        <row r="7158">
          <cell r="F7158">
            <v>270771011486</v>
          </cell>
          <cell r="G7158" t="str">
            <v>I.E. JORGE MENDOZA LLAMA</v>
          </cell>
          <cell r="H7158">
            <v>72.605562220750699</v>
          </cell>
          <cell r="I7158">
            <v>1.4812339078050873</v>
          </cell>
          <cell r="J7158">
            <v>280</v>
          </cell>
          <cell r="K7158">
            <v>10</v>
          </cell>
          <cell r="L7158">
            <v>0</v>
          </cell>
          <cell r="M7158">
            <v>62</v>
          </cell>
          <cell r="N7158">
            <v>0</v>
          </cell>
          <cell r="O7158">
            <v>130</v>
          </cell>
          <cell r="P7158">
            <v>0</v>
          </cell>
          <cell r="Q7158">
            <v>78</v>
          </cell>
          <cell r="R7158">
            <v>0</v>
          </cell>
          <cell r="S7158">
            <v>0</v>
          </cell>
          <cell r="T7158">
            <v>0</v>
          </cell>
          <cell r="U7158">
            <v>0</v>
          </cell>
          <cell r="V7158">
            <v>0</v>
          </cell>
          <cell r="W7158">
            <v>0</v>
          </cell>
          <cell r="X7158">
            <v>0</v>
          </cell>
          <cell r="Y7158">
            <v>0</v>
          </cell>
          <cell r="Z7158">
            <v>0</v>
          </cell>
          <cell r="AA7158">
            <v>0</v>
          </cell>
          <cell r="AB7158">
            <v>0</v>
          </cell>
          <cell r="AC7158">
            <v>0</v>
          </cell>
          <cell r="AD7158">
            <v>0</v>
          </cell>
          <cell r="AE7158">
            <v>0</v>
          </cell>
          <cell r="AF7158">
            <v>75897</v>
          </cell>
          <cell r="AG7158">
            <v>67025</v>
          </cell>
          <cell r="AH7158">
            <v>100537</v>
          </cell>
          <cell r="AI7158">
            <v>123208</v>
          </cell>
          <cell r="AJ7158">
            <v>93638</v>
          </cell>
          <cell r="AK7158">
            <v>81811</v>
          </cell>
          <cell r="AL7158">
            <v>125180</v>
          </cell>
          <cell r="AM7158">
            <v>150808</v>
          </cell>
          <cell r="AN7158">
            <v>0</v>
          </cell>
          <cell r="AO7158">
            <v>0</v>
          </cell>
          <cell r="AP7158">
            <v>0</v>
          </cell>
          <cell r="AQ7158">
            <v>0</v>
          </cell>
          <cell r="AR7158">
            <v>936380</v>
          </cell>
          <cell r="AS7158">
            <v>15707712</v>
          </cell>
          <cell r="AT7158">
            <v>9764040</v>
          </cell>
          <cell r="AU7158">
            <v>0</v>
          </cell>
          <cell r="AV7158">
            <v>0</v>
          </cell>
          <cell r="AW7158">
            <v>0</v>
          </cell>
          <cell r="AX7158">
            <v>0</v>
          </cell>
          <cell r="AY7158">
            <v>0</v>
          </cell>
          <cell r="AZ7158">
            <v>0</v>
          </cell>
          <cell r="BA7158">
            <v>0</v>
          </cell>
          <cell r="BB7158">
            <v>0</v>
          </cell>
          <cell r="BC7158">
            <v>0</v>
          </cell>
          <cell r="BD7158">
            <v>26408132</v>
          </cell>
          <cell r="BE7158">
            <v>0</v>
          </cell>
          <cell r="BF7158">
            <v>26408132</v>
          </cell>
          <cell r="BG7158">
            <v>21126506</v>
          </cell>
        </row>
        <row r="7159">
          <cell r="F7159">
            <v>270771011516</v>
          </cell>
          <cell r="G7159" t="str">
            <v>INST EDUC JOSE MARIA CORDOBA</v>
          </cell>
          <cell r="H7159">
            <v>70.951328596156813</v>
          </cell>
          <cell r="I7159">
            <v>0.94860444302320734</v>
          </cell>
          <cell r="J7159">
            <v>514</v>
          </cell>
          <cell r="K7159">
            <v>49</v>
          </cell>
          <cell r="L7159">
            <v>0</v>
          </cell>
          <cell r="M7159">
            <v>189</v>
          </cell>
          <cell r="N7159">
            <v>0</v>
          </cell>
          <cell r="O7159">
            <v>206</v>
          </cell>
          <cell r="P7159">
            <v>0</v>
          </cell>
          <cell r="Q7159">
            <v>70</v>
          </cell>
          <cell r="R7159">
            <v>0</v>
          </cell>
          <cell r="S7159">
            <v>0</v>
          </cell>
          <cell r="T7159">
            <v>0</v>
          </cell>
          <cell r="U7159">
            <v>0</v>
          </cell>
          <cell r="V7159">
            <v>0</v>
          </cell>
          <cell r="W7159">
            <v>0</v>
          </cell>
          <cell r="X7159">
            <v>0</v>
          </cell>
          <cell r="Y7159">
            <v>0</v>
          </cell>
          <cell r="Z7159">
            <v>0</v>
          </cell>
          <cell r="AA7159">
            <v>0</v>
          </cell>
          <cell r="AB7159">
            <v>0</v>
          </cell>
          <cell r="AC7159">
            <v>0</v>
          </cell>
          <cell r="AD7159">
            <v>0</v>
          </cell>
          <cell r="AE7159">
            <v>0</v>
          </cell>
          <cell r="AF7159">
            <v>75498</v>
          </cell>
          <cell r="AG7159">
            <v>66674</v>
          </cell>
          <cell r="AH7159">
            <v>100010</v>
          </cell>
          <cell r="AI7159">
            <v>122562</v>
          </cell>
          <cell r="AJ7159">
            <v>93146</v>
          </cell>
          <cell r="AK7159">
            <v>81382</v>
          </cell>
          <cell r="AL7159">
            <v>124523</v>
          </cell>
          <cell r="AM7159">
            <v>150017</v>
          </cell>
          <cell r="AN7159">
            <v>0</v>
          </cell>
          <cell r="AO7159">
            <v>0</v>
          </cell>
          <cell r="AP7159">
            <v>0</v>
          </cell>
          <cell r="AQ7159">
            <v>0</v>
          </cell>
          <cell r="AR7159">
            <v>4564154</v>
          </cell>
          <cell r="AS7159">
            <v>32145890</v>
          </cell>
          <cell r="AT7159">
            <v>8716610</v>
          </cell>
          <cell r="AU7159">
            <v>0</v>
          </cell>
          <cell r="AV7159">
            <v>0</v>
          </cell>
          <cell r="AW7159">
            <v>0</v>
          </cell>
          <cell r="AX7159">
            <v>0</v>
          </cell>
          <cell r="AY7159">
            <v>0</v>
          </cell>
          <cell r="AZ7159">
            <v>0</v>
          </cell>
          <cell r="BA7159">
            <v>0</v>
          </cell>
          <cell r="BB7159">
            <v>0</v>
          </cell>
          <cell r="BC7159">
            <v>0</v>
          </cell>
          <cell r="BD7159">
            <v>45426654</v>
          </cell>
          <cell r="BE7159">
            <v>0</v>
          </cell>
          <cell r="BF7159">
            <v>45426654</v>
          </cell>
          <cell r="BG7159">
            <v>36341323</v>
          </cell>
        </row>
        <row r="7160">
          <cell r="F7160">
            <v>270771011524</v>
          </cell>
          <cell r="G7160" t="str">
            <v>CENTRO EDUCATIVO SAN NICOLAS DE CHAPARRAL</v>
          </cell>
          <cell r="H7160">
            <v>71.015597016043472</v>
          </cell>
          <cell r="I7160">
            <v>0.96929756253044264</v>
          </cell>
          <cell r="J7160">
            <v>125</v>
          </cell>
          <cell r="K7160">
            <v>28</v>
          </cell>
          <cell r="L7160">
            <v>0</v>
          </cell>
          <cell r="M7160">
            <v>97</v>
          </cell>
          <cell r="N7160">
            <v>0</v>
          </cell>
          <cell r="O7160">
            <v>0</v>
          </cell>
          <cell r="P7160">
            <v>0</v>
          </cell>
          <cell r="Q7160">
            <v>0</v>
          </cell>
          <cell r="R7160">
            <v>0</v>
          </cell>
          <cell r="S7160">
            <v>0</v>
          </cell>
          <cell r="T7160">
            <v>0</v>
          </cell>
          <cell r="U7160">
            <v>0</v>
          </cell>
          <cell r="V7160">
            <v>0</v>
          </cell>
          <cell r="W7160">
            <v>0</v>
          </cell>
          <cell r="X7160">
            <v>0</v>
          </cell>
          <cell r="Y7160">
            <v>0</v>
          </cell>
          <cell r="Z7160">
            <v>0</v>
          </cell>
          <cell r="AA7160">
            <v>0</v>
          </cell>
          <cell r="AB7160">
            <v>0</v>
          </cell>
          <cell r="AC7160">
            <v>0</v>
          </cell>
          <cell r="AD7160">
            <v>0</v>
          </cell>
          <cell r="AE7160">
            <v>0</v>
          </cell>
          <cell r="AF7160">
            <v>75514</v>
          </cell>
          <cell r="AG7160">
            <v>66687</v>
          </cell>
          <cell r="AH7160">
            <v>100030</v>
          </cell>
          <cell r="AI7160">
            <v>122587</v>
          </cell>
          <cell r="AJ7160">
            <v>93165</v>
          </cell>
          <cell r="AK7160">
            <v>81398</v>
          </cell>
          <cell r="AL7160">
            <v>124549</v>
          </cell>
          <cell r="AM7160">
            <v>150047</v>
          </cell>
          <cell r="AN7160">
            <v>0</v>
          </cell>
          <cell r="AO7160">
            <v>0</v>
          </cell>
          <cell r="AP7160">
            <v>0</v>
          </cell>
          <cell r="AQ7160">
            <v>0</v>
          </cell>
          <cell r="AR7160">
            <v>2608620</v>
          </cell>
          <cell r="AS7160">
            <v>7895606</v>
          </cell>
          <cell r="AT7160">
            <v>0</v>
          </cell>
          <cell r="AU7160">
            <v>0</v>
          </cell>
          <cell r="AV7160">
            <v>0</v>
          </cell>
          <cell r="AW7160">
            <v>0</v>
          </cell>
          <cell r="AX7160">
            <v>0</v>
          </cell>
          <cell r="AY7160">
            <v>0</v>
          </cell>
          <cell r="AZ7160">
            <v>0</v>
          </cell>
          <cell r="BA7160">
            <v>0</v>
          </cell>
          <cell r="BB7160">
            <v>0</v>
          </cell>
          <cell r="BC7160">
            <v>0</v>
          </cell>
          <cell r="BD7160">
            <v>10504226</v>
          </cell>
          <cell r="BE7160">
            <v>0</v>
          </cell>
          <cell r="BF7160">
            <v>10504226</v>
          </cell>
          <cell r="BG7160">
            <v>8403381</v>
          </cell>
        </row>
        <row r="7161">
          <cell r="F7161">
            <v>270771011575</v>
          </cell>
          <cell r="G7161" t="str">
            <v>I.E. TÉCNICO AGROPECUARIO MANUEL ALVAREZ SAMPAYO</v>
          </cell>
          <cell r="H7161">
            <v>71.644547685329954</v>
          </cell>
          <cell r="I7161">
            <v>1.1718068413745999</v>
          </cell>
          <cell r="J7161">
            <v>404</v>
          </cell>
          <cell r="K7161">
            <v>39</v>
          </cell>
          <cell r="L7161">
            <v>0</v>
          </cell>
          <cell r="M7161">
            <v>148</v>
          </cell>
          <cell r="N7161">
            <v>0</v>
          </cell>
          <cell r="O7161">
            <v>185</v>
          </cell>
          <cell r="P7161">
            <v>0</v>
          </cell>
          <cell r="Q7161">
            <v>0</v>
          </cell>
          <cell r="R7161">
            <v>0</v>
          </cell>
          <cell r="S7161">
            <v>32</v>
          </cell>
          <cell r="T7161">
            <v>0</v>
          </cell>
          <cell r="U7161">
            <v>0</v>
          </cell>
          <cell r="V7161">
            <v>0</v>
          </cell>
          <cell r="W7161">
            <v>0</v>
          </cell>
          <cell r="X7161">
            <v>0</v>
          </cell>
          <cell r="Y7161">
            <v>0</v>
          </cell>
          <cell r="Z7161">
            <v>0</v>
          </cell>
          <cell r="AA7161">
            <v>0</v>
          </cell>
          <cell r="AB7161">
            <v>0</v>
          </cell>
          <cell r="AC7161">
            <v>0</v>
          </cell>
          <cell r="AD7161">
            <v>0</v>
          </cell>
          <cell r="AE7161">
            <v>0</v>
          </cell>
          <cell r="AF7161">
            <v>75665</v>
          </cell>
          <cell r="AG7161">
            <v>66821</v>
          </cell>
          <cell r="AH7161">
            <v>100231</v>
          </cell>
          <cell r="AI7161">
            <v>122833</v>
          </cell>
          <cell r="AJ7161">
            <v>93352</v>
          </cell>
          <cell r="AK7161">
            <v>81562</v>
          </cell>
          <cell r="AL7161">
            <v>124798</v>
          </cell>
          <cell r="AM7161">
            <v>150348</v>
          </cell>
          <cell r="AN7161">
            <v>0</v>
          </cell>
          <cell r="AO7161">
            <v>0</v>
          </cell>
          <cell r="AP7161">
            <v>0</v>
          </cell>
          <cell r="AQ7161">
            <v>0</v>
          </cell>
          <cell r="AR7161">
            <v>3640728</v>
          </cell>
          <cell r="AS7161">
            <v>27160146</v>
          </cell>
          <cell r="AT7161">
            <v>0</v>
          </cell>
          <cell r="AU7161">
            <v>4811136</v>
          </cell>
          <cell r="AV7161">
            <v>0</v>
          </cell>
          <cell r="AW7161">
            <v>0</v>
          </cell>
          <cell r="AX7161">
            <v>0</v>
          </cell>
          <cell r="AY7161">
            <v>0</v>
          </cell>
          <cell r="AZ7161">
            <v>0</v>
          </cell>
          <cell r="BA7161">
            <v>0</v>
          </cell>
          <cell r="BB7161">
            <v>0</v>
          </cell>
          <cell r="BC7161">
            <v>0</v>
          </cell>
          <cell r="BD7161">
            <v>35612010</v>
          </cell>
          <cell r="BE7161">
            <v>0</v>
          </cell>
          <cell r="BF7161">
            <v>35612010</v>
          </cell>
          <cell r="BG7161">
            <v>28489608</v>
          </cell>
        </row>
        <row r="7162">
          <cell r="F7162">
            <v>270820000011</v>
          </cell>
          <cell r="G7162" t="str">
            <v>C.E. PITA EN MEDIO</v>
          </cell>
          <cell r="H7162">
            <v>70.819629687047382</v>
          </cell>
          <cell r="I7162">
            <v>0.90620008221925197</v>
          </cell>
          <cell r="J7162">
            <v>162</v>
          </cell>
          <cell r="K7162">
            <v>39</v>
          </cell>
          <cell r="L7162">
            <v>0</v>
          </cell>
          <cell r="M7162">
            <v>123</v>
          </cell>
          <cell r="N7162">
            <v>0</v>
          </cell>
          <cell r="O7162">
            <v>0</v>
          </cell>
          <cell r="P7162">
            <v>0</v>
          </cell>
          <cell r="Q7162">
            <v>0</v>
          </cell>
          <cell r="R7162">
            <v>0</v>
          </cell>
          <cell r="S7162">
            <v>0</v>
          </cell>
          <cell r="T7162">
            <v>0</v>
          </cell>
          <cell r="U7162">
            <v>0</v>
          </cell>
          <cell r="V7162">
            <v>0</v>
          </cell>
          <cell r="W7162">
            <v>0</v>
          </cell>
          <cell r="X7162">
            <v>0</v>
          </cell>
          <cell r="Y7162">
            <v>0</v>
          </cell>
          <cell r="Z7162">
            <v>0</v>
          </cell>
          <cell r="AA7162">
            <v>0</v>
          </cell>
          <cell r="AB7162">
            <v>0</v>
          </cell>
          <cell r="AC7162">
            <v>0</v>
          </cell>
          <cell r="AD7162">
            <v>0</v>
          </cell>
          <cell r="AE7162">
            <v>0</v>
          </cell>
          <cell r="AF7162">
            <v>75467</v>
          </cell>
          <cell r="AG7162">
            <v>66646</v>
          </cell>
          <cell r="AH7162">
            <v>99968</v>
          </cell>
          <cell r="AI7162">
            <v>122510</v>
          </cell>
          <cell r="AJ7162">
            <v>93107</v>
          </cell>
          <cell r="AK7162">
            <v>81348</v>
          </cell>
          <cell r="AL7162">
            <v>124471</v>
          </cell>
          <cell r="AM7162">
            <v>149954</v>
          </cell>
          <cell r="AN7162">
            <v>0</v>
          </cell>
          <cell r="AO7162">
            <v>0</v>
          </cell>
          <cell r="AP7162">
            <v>0</v>
          </cell>
          <cell r="AQ7162">
            <v>0</v>
          </cell>
          <cell r="AR7162">
            <v>3631173</v>
          </cell>
          <cell r="AS7162">
            <v>10005804</v>
          </cell>
          <cell r="AT7162">
            <v>0</v>
          </cell>
          <cell r="AU7162">
            <v>0</v>
          </cell>
          <cell r="AV7162">
            <v>0</v>
          </cell>
          <cell r="AW7162">
            <v>0</v>
          </cell>
          <cell r="AX7162">
            <v>0</v>
          </cell>
          <cell r="AY7162">
            <v>0</v>
          </cell>
          <cell r="AZ7162">
            <v>0</v>
          </cell>
          <cell r="BA7162">
            <v>0</v>
          </cell>
          <cell r="BB7162">
            <v>0</v>
          </cell>
          <cell r="BC7162">
            <v>0</v>
          </cell>
          <cell r="BD7162">
            <v>13636977</v>
          </cell>
          <cell r="BE7162">
            <v>0</v>
          </cell>
          <cell r="BF7162">
            <v>13636977</v>
          </cell>
          <cell r="BG7162">
            <v>10909582</v>
          </cell>
        </row>
        <row r="7163">
          <cell r="F7163">
            <v>270820000045</v>
          </cell>
          <cell r="G7163" t="str">
            <v>INST EDUC LAS PALMAS</v>
          </cell>
          <cell r="H7163">
            <v>71.693126497546871</v>
          </cell>
          <cell r="I7163">
            <v>1.1874482274316558</v>
          </cell>
          <cell r="J7163">
            <v>499</v>
          </cell>
          <cell r="K7163">
            <v>24</v>
          </cell>
          <cell r="L7163">
            <v>0</v>
          </cell>
          <cell r="M7163">
            <v>151</v>
          </cell>
          <cell r="N7163">
            <v>0</v>
          </cell>
          <cell r="O7163">
            <v>239</v>
          </cell>
          <cell r="P7163">
            <v>0</v>
          </cell>
          <cell r="Q7163">
            <v>85</v>
          </cell>
          <cell r="R7163">
            <v>0</v>
          </cell>
          <cell r="S7163">
            <v>0</v>
          </cell>
          <cell r="T7163">
            <v>0</v>
          </cell>
          <cell r="U7163">
            <v>0</v>
          </cell>
          <cell r="V7163">
            <v>0</v>
          </cell>
          <cell r="W7163">
            <v>0</v>
          </cell>
          <cell r="X7163">
            <v>0</v>
          </cell>
          <cell r="Y7163">
            <v>0</v>
          </cell>
          <cell r="Z7163">
            <v>0</v>
          </cell>
          <cell r="AA7163">
            <v>0</v>
          </cell>
          <cell r="AB7163">
            <v>0</v>
          </cell>
          <cell r="AC7163">
            <v>0</v>
          </cell>
          <cell r="AD7163">
            <v>0</v>
          </cell>
          <cell r="AE7163">
            <v>0</v>
          </cell>
          <cell r="AF7163">
            <v>75677</v>
          </cell>
          <cell r="AG7163">
            <v>66831</v>
          </cell>
          <cell r="AH7163">
            <v>100246</v>
          </cell>
          <cell r="AI7163">
            <v>122852</v>
          </cell>
          <cell r="AJ7163">
            <v>93367</v>
          </cell>
          <cell r="AK7163">
            <v>81574</v>
          </cell>
          <cell r="AL7163">
            <v>124818</v>
          </cell>
          <cell r="AM7163">
            <v>150372</v>
          </cell>
          <cell r="AN7163">
            <v>0</v>
          </cell>
          <cell r="AO7163">
            <v>0</v>
          </cell>
          <cell r="AP7163">
            <v>0</v>
          </cell>
          <cell r="AQ7163">
            <v>0</v>
          </cell>
          <cell r="AR7163">
            <v>2240808</v>
          </cell>
          <cell r="AS7163">
            <v>31813860</v>
          </cell>
          <cell r="AT7163">
            <v>10609530</v>
          </cell>
          <cell r="AU7163">
            <v>0</v>
          </cell>
          <cell r="AV7163">
            <v>0</v>
          </cell>
          <cell r="AW7163">
            <v>0</v>
          </cell>
          <cell r="AX7163">
            <v>0</v>
          </cell>
          <cell r="AY7163">
            <v>0</v>
          </cell>
          <cell r="AZ7163">
            <v>0</v>
          </cell>
          <cell r="BA7163">
            <v>0</v>
          </cell>
          <cell r="BB7163">
            <v>0</v>
          </cell>
          <cell r="BC7163">
            <v>0</v>
          </cell>
          <cell r="BD7163">
            <v>44664198</v>
          </cell>
          <cell r="BE7163">
            <v>0</v>
          </cell>
          <cell r="BF7163">
            <v>44664198</v>
          </cell>
          <cell r="BG7163">
            <v>35731358</v>
          </cell>
        </row>
        <row r="7164">
          <cell r="F7164">
            <v>270820000053</v>
          </cell>
          <cell r="G7164" t="str">
            <v>CENTRO EDUCATIVO NUEVA ERA</v>
          </cell>
          <cell r="H7164">
            <v>70.438443333576245</v>
          </cell>
          <cell r="I7164">
            <v>0.78346585628346133</v>
          </cell>
          <cell r="J7164">
            <v>214</v>
          </cell>
          <cell r="K7164">
            <v>60</v>
          </cell>
          <cell r="L7164">
            <v>0</v>
          </cell>
          <cell r="M7164">
            <v>154</v>
          </cell>
          <cell r="N7164">
            <v>0</v>
          </cell>
          <cell r="O7164">
            <v>0</v>
          </cell>
          <cell r="P7164">
            <v>0</v>
          </cell>
          <cell r="Q7164">
            <v>0</v>
          </cell>
          <cell r="R7164">
            <v>0</v>
          </cell>
          <cell r="S7164">
            <v>0</v>
          </cell>
          <cell r="T7164">
            <v>0</v>
          </cell>
          <cell r="U7164">
            <v>0</v>
          </cell>
          <cell r="V7164">
            <v>0</v>
          </cell>
          <cell r="W7164">
            <v>0</v>
          </cell>
          <cell r="X7164">
            <v>0</v>
          </cell>
          <cell r="Y7164">
            <v>0</v>
          </cell>
          <cell r="Z7164">
            <v>0</v>
          </cell>
          <cell r="AA7164">
            <v>0</v>
          </cell>
          <cell r="AB7164">
            <v>0</v>
          </cell>
          <cell r="AC7164">
            <v>0</v>
          </cell>
          <cell r="AD7164">
            <v>0</v>
          </cell>
          <cell r="AE7164">
            <v>0</v>
          </cell>
          <cell r="AF7164">
            <v>75375</v>
          </cell>
          <cell r="AG7164">
            <v>66564</v>
          </cell>
          <cell r="AH7164">
            <v>99846</v>
          </cell>
          <cell r="AI7164">
            <v>122361</v>
          </cell>
          <cell r="AJ7164">
            <v>92994</v>
          </cell>
          <cell r="AK7164">
            <v>81249</v>
          </cell>
          <cell r="AL7164">
            <v>124319</v>
          </cell>
          <cell r="AM7164">
            <v>149771</v>
          </cell>
          <cell r="AN7164">
            <v>0</v>
          </cell>
          <cell r="AO7164">
            <v>0</v>
          </cell>
          <cell r="AP7164">
            <v>0</v>
          </cell>
          <cell r="AQ7164">
            <v>0</v>
          </cell>
          <cell r="AR7164">
            <v>5579640</v>
          </cell>
          <cell r="AS7164">
            <v>12512346</v>
          </cell>
          <cell r="AT7164">
            <v>0</v>
          </cell>
          <cell r="AU7164">
            <v>0</v>
          </cell>
          <cell r="AV7164">
            <v>0</v>
          </cell>
          <cell r="AW7164">
            <v>0</v>
          </cell>
          <cell r="AX7164">
            <v>0</v>
          </cell>
          <cell r="AY7164">
            <v>0</v>
          </cell>
          <cell r="AZ7164">
            <v>0</v>
          </cell>
          <cell r="BA7164">
            <v>0</v>
          </cell>
          <cell r="BB7164">
            <v>0</v>
          </cell>
          <cell r="BC7164">
            <v>0</v>
          </cell>
          <cell r="BD7164">
            <v>18091986</v>
          </cell>
          <cell r="BE7164">
            <v>0</v>
          </cell>
          <cell r="BF7164">
            <v>18091986</v>
          </cell>
          <cell r="BG7164">
            <v>14473589</v>
          </cell>
        </row>
        <row r="7165">
          <cell r="F7165">
            <v>270820000258</v>
          </cell>
          <cell r="G7165" t="str">
            <v>C.E. SANTA FE</v>
          </cell>
          <cell r="H7165">
            <v>70.701888748517092</v>
          </cell>
          <cell r="I7165">
            <v>0.86828990306441822</v>
          </cell>
          <cell r="J7165">
            <v>217</v>
          </cell>
          <cell r="K7165">
            <v>48</v>
          </cell>
          <cell r="L7165">
            <v>0</v>
          </cell>
          <cell r="M7165">
            <v>169</v>
          </cell>
          <cell r="N7165">
            <v>0</v>
          </cell>
          <cell r="O7165">
            <v>0</v>
          </cell>
          <cell r="P7165">
            <v>0</v>
          </cell>
          <cell r="Q7165">
            <v>0</v>
          </cell>
          <cell r="R7165">
            <v>0</v>
          </cell>
          <cell r="S7165">
            <v>0</v>
          </cell>
          <cell r="T7165">
            <v>0</v>
          </cell>
          <cell r="U7165">
            <v>0</v>
          </cell>
          <cell r="V7165">
            <v>0</v>
          </cell>
          <cell r="W7165">
            <v>0</v>
          </cell>
          <cell r="X7165">
            <v>0</v>
          </cell>
          <cell r="Y7165">
            <v>0</v>
          </cell>
          <cell r="Z7165">
            <v>0</v>
          </cell>
          <cell r="AA7165">
            <v>0</v>
          </cell>
          <cell r="AB7165">
            <v>0</v>
          </cell>
          <cell r="AC7165">
            <v>0</v>
          </cell>
          <cell r="AD7165">
            <v>0</v>
          </cell>
          <cell r="AE7165">
            <v>0</v>
          </cell>
          <cell r="AF7165">
            <v>75438</v>
          </cell>
          <cell r="AG7165">
            <v>66620</v>
          </cell>
          <cell r="AH7165">
            <v>99930</v>
          </cell>
          <cell r="AI7165">
            <v>122464</v>
          </cell>
          <cell r="AJ7165">
            <v>93072</v>
          </cell>
          <cell r="AK7165">
            <v>81317</v>
          </cell>
          <cell r="AL7165">
            <v>124424</v>
          </cell>
          <cell r="AM7165">
            <v>149897</v>
          </cell>
          <cell r="AN7165">
            <v>0</v>
          </cell>
          <cell r="AO7165">
            <v>0</v>
          </cell>
          <cell r="AP7165">
            <v>0</v>
          </cell>
          <cell r="AQ7165">
            <v>0</v>
          </cell>
          <cell r="AR7165">
            <v>4467456</v>
          </cell>
          <cell r="AS7165">
            <v>13742573</v>
          </cell>
          <cell r="AT7165">
            <v>0</v>
          </cell>
          <cell r="AU7165">
            <v>0</v>
          </cell>
          <cell r="AV7165">
            <v>0</v>
          </cell>
          <cell r="AW7165">
            <v>0</v>
          </cell>
          <cell r="AX7165">
            <v>0</v>
          </cell>
          <cell r="AY7165">
            <v>0</v>
          </cell>
          <cell r="AZ7165">
            <v>0</v>
          </cell>
          <cell r="BA7165">
            <v>0</v>
          </cell>
          <cell r="BB7165">
            <v>0</v>
          </cell>
          <cell r="BC7165">
            <v>0</v>
          </cell>
          <cell r="BD7165">
            <v>18210029</v>
          </cell>
          <cell r="BE7165">
            <v>0</v>
          </cell>
          <cell r="BF7165">
            <v>18210029</v>
          </cell>
          <cell r="BG7165">
            <v>14568023</v>
          </cell>
        </row>
        <row r="7166">
          <cell r="F7166">
            <v>270820000312</v>
          </cell>
          <cell r="G7166" t="str">
            <v>C.E. ISLA DEL GALLINAZO</v>
          </cell>
          <cell r="H7166">
            <v>70.838830056663426</v>
          </cell>
          <cell r="I7166">
            <v>0.91238220936270098</v>
          </cell>
          <cell r="J7166">
            <v>494</v>
          </cell>
          <cell r="K7166">
            <v>114</v>
          </cell>
          <cell r="L7166">
            <v>0</v>
          </cell>
          <cell r="M7166">
            <v>380</v>
          </cell>
          <cell r="N7166">
            <v>0</v>
          </cell>
          <cell r="O7166">
            <v>0</v>
          </cell>
          <cell r="P7166">
            <v>0</v>
          </cell>
          <cell r="Q7166">
            <v>0</v>
          </cell>
          <cell r="R7166">
            <v>0</v>
          </cell>
          <cell r="S7166">
            <v>0</v>
          </cell>
          <cell r="T7166">
            <v>0</v>
          </cell>
          <cell r="U7166">
            <v>0</v>
          </cell>
          <cell r="V7166">
            <v>0</v>
          </cell>
          <cell r="W7166">
            <v>0</v>
          </cell>
          <cell r="X7166">
            <v>0</v>
          </cell>
          <cell r="Y7166">
            <v>0</v>
          </cell>
          <cell r="Z7166">
            <v>0</v>
          </cell>
          <cell r="AA7166">
            <v>0</v>
          </cell>
          <cell r="AB7166">
            <v>0</v>
          </cell>
          <cell r="AC7166">
            <v>0</v>
          </cell>
          <cell r="AD7166">
            <v>0</v>
          </cell>
          <cell r="AE7166">
            <v>0</v>
          </cell>
          <cell r="AF7166">
            <v>75471</v>
          </cell>
          <cell r="AG7166">
            <v>66650</v>
          </cell>
          <cell r="AH7166">
            <v>99974</v>
          </cell>
          <cell r="AI7166">
            <v>122518</v>
          </cell>
          <cell r="AJ7166">
            <v>93113</v>
          </cell>
          <cell r="AK7166">
            <v>81353</v>
          </cell>
          <cell r="AL7166">
            <v>124478</v>
          </cell>
          <cell r="AM7166">
            <v>149963</v>
          </cell>
          <cell r="AN7166">
            <v>0</v>
          </cell>
          <cell r="AO7166">
            <v>0</v>
          </cell>
          <cell r="AP7166">
            <v>0</v>
          </cell>
          <cell r="AQ7166">
            <v>0</v>
          </cell>
          <cell r="AR7166">
            <v>10614882</v>
          </cell>
          <cell r="AS7166">
            <v>30914140</v>
          </cell>
          <cell r="AT7166">
            <v>0</v>
          </cell>
          <cell r="AU7166">
            <v>0</v>
          </cell>
          <cell r="AV7166">
            <v>0</v>
          </cell>
          <cell r="AW7166">
            <v>0</v>
          </cell>
          <cell r="AX7166">
            <v>0</v>
          </cell>
          <cell r="AY7166">
            <v>0</v>
          </cell>
          <cell r="AZ7166">
            <v>0</v>
          </cell>
          <cell r="BA7166">
            <v>0</v>
          </cell>
          <cell r="BB7166">
            <v>0</v>
          </cell>
          <cell r="BC7166">
            <v>0</v>
          </cell>
          <cell r="BD7166">
            <v>41529022</v>
          </cell>
          <cell r="BE7166">
            <v>0</v>
          </cell>
          <cell r="BF7166">
            <v>41529022</v>
          </cell>
          <cell r="BG7166">
            <v>33223218</v>
          </cell>
        </row>
        <row r="7167">
          <cell r="F7167">
            <v>270820000321</v>
          </cell>
          <cell r="G7167" t="str">
            <v>INSTITUCIÓN EDUCATIVA PUERTO VIEJO</v>
          </cell>
          <cell r="H7167">
            <v>68.594905419183036</v>
          </cell>
          <cell r="I7167">
            <v>0.18988427382141904</v>
          </cell>
          <cell r="J7167">
            <v>280</v>
          </cell>
          <cell r="K7167">
            <v>60</v>
          </cell>
          <cell r="L7167">
            <v>0</v>
          </cell>
          <cell r="M7167">
            <v>144</v>
          </cell>
          <cell r="N7167">
            <v>0</v>
          </cell>
          <cell r="O7167">
            <v>76</v>
          </cell>
          <cell r="P7167">
            <v>0</v>
          </cell>
          <cell r="Q7167">
            <v>0</v>
          </cell>
          <cell r="R7167">
            <v>0</v>
          </cell>
          <cell r="S7167">
            <v>0</v>
          </cell>
          <cell r="T7167">
            <v>0</v>
          </cell>
          <cell r="U7167">
            <v>0</v>
          </cell>
          <cell r="V7167">
            <v>0</v>
          </cell>
          <cell r="W7167">
            <v>0</v>
          </cell>
          <cell r="X7167">
            <v>0</v>
          </cell>
          <cell r="Y7167">
            <v>0</v>
          </cell>
          <cell r="Z7167">
            <v>0</v>
          </cell>
          <cell r="AA7167">
            <v>0</v>
          </cell>
          <cell r="AB7167">
            <v>0</v>
          </cell>
          <cell r="AC7167">
            <v>0</v>
          </cell>
          <cell r="AD7167">
            <v>0</v>
          </cell>
          <cell r="AE7167">
            <v>0</v>
          </cell>
          <cell r="AF7167">
            <v>74931</v>
          </cell>
          <cell r="AG7167">
            <v>66172</v>
          </cell>
          <cell r="AH7167">
            <v>99258</v>
          </cell>
          <cell r="AI7167">
            <v>121641</v>
          </cell>
          <cell r="AJ7167">
            <v>92446</v>
          </cell>
          <cell r="AK7167">
            <v>80770</v>
          </cell>
          <cell r="AL7167">
            <v>123587</v>
          </cell>
          <cell r="AM7167">
            <v>148889</v>
          </cell>
          <cell r="AN7167">
            <v>0</v>
          </cell>
          <cell r="AO7167">
            <v>0</v>
          </cell>
          <cell r="AP7167">
            <v>0</v>
          </cell>
          <cell r="AQ7167">
            <v>0</v>
          </cell>
          <cell r="AR7167">
            <v>5546760</v>
          </cell>
          <cell r="AS7167">
            <v>17769400</v>
          </cell>
          <cell r="AT7167">
            <v>0</v>
          </cell>
          <cell r="AU7167">
            <v>0</v>
          </cell>
          <cell r="AV7167">
            <v>0</v>
          </cell>
          <cell r="AW7167">
            <v>0</v>
          </cell>
          <cell r="AX7167">
            <v>0</v>
          </cell>
          <cell r="AY7167">
            <v>0</v>
          </cell>
          <cell r="AZ7167">
            <v>0</v>
          </cell>
          <cell r="BA7167">
            <v>0</v>
          </cell>
          <cell r="BB7167">
            <v>0</v>
          </cell>
          <cell r="BC7167">
            <v>0</v>
          </cell>
          <cell r="BD7167">
            <v>23316160</v>
          </cell>
          <cell r="BE7167">
            <v>0</v>
          </cell>
          <cell r="BF7167">
            <v>23316160</v>
          </cell>
          <cell r="BG7167">
            <v>18652928</v>
          </cell>
        </row>
        <row r="7168">
          <cell r="F7168">
            <v>270820000371</v>
          </cell>
          <cell r="G7168" t="str">
            <v>C.E. EL MAMEY</v>
          </cell>
          <cell r="H7168">
            <v>70.650911186897986</v>
          </cell>
          <cell r="I7168">
            <v>0.85187616865750471</v>
          </cell>
          <cell r="J7168">
            <v>371</v>
          </cell>
          <cell r="K7168">
            <v>71</v>
          </cell>
          <cell r="L7168">
            <v>0</v>
          </cell>
          <cell r="M7168">
            <v>300</v>
          </cell>
          <cell r="N7168">
            <v>0</v>
          </cell>
          <cell r="O7168">
            <v>0</v>
          </cell>
          <cell r="P7168">
            <v>0</v>
          </cell>
          <cell r="Q7168">
            <v>0</v>
          </cell>
          <cell r="R7168">
            <v>0</v>
          </cell>
          <cell r="S7168">
            <v>0</v>
          </cell>
          <cell r="T7168">
            <v>0</v>
          </cell>
          <cell r="U7168">
            <v>0</v>
          </cell>
          <cell r="V7168">
            <v>0</v>
          </cell>
          <cell r="W7168">
            <v>0</v>
          </cell>
          <cell r="X7168">
            <v>0</v>
          </cell>
          <cell r="Y7168">
            <v>0</v>
          </cell>
          <cell r="Z7168">
            <v>0</v>
          </cell>
          <cell r="AA7168">
            <v>0</v>
          </cell>
          <cell r="AB7168">
            <v>0</v>
          </cell>
          <cell r="AC7168">
            <v>0</v>
          </cell>
          <cell r="AD7168">
            <v>0</v>
          </cell>
          <cell r="AE7168">
            <v>0</v>
          </cell>
          <cell r="AF7168">
            <v>75426</v>
          </cell>
          <cell r="AG7168">
            <v>66610</v>
          </cell>
          <cell r="AH7168">
            <v>99914</v>
          </cell>
          <cell r="AI7168">
            <v>122444</v>
          </cell>
          <cell r="AJ7168">
            <v>93057</v>
          </cell>
          <cell r="AK7168">
            <v>81304</v>
          </cell>
          <cell r="AL7168">
            <v>124404</v>
          </cell>
          <cell r="AM7168">
            <v>149873</v>
          </cell>
          <cell r="AN7168">
            <v>0</v>
          </cell>
          <cell r="AO7168">
            <v>0</v>
          </cell>
          <cell r="AP7168">
            <v>0</v>
          </cell>
          <cell r="AQ7168">
            <v>0</v>
          </cell>
          <cell r="AR7168">
            <v>6607047</v>
          </cell>
          <cell r="AS7168">
            <v>24391200</v>
          </cell>
          <cell r="AT7168">
            <v>0</v>
          </cell>
          <cell r="AU7168">
            <v>0</v>
          </cell>
          <cell r="AV7168">
            <v>0</v>
          </cell>
          <cell r="AW7168">
            <v>0</v>
          </cell>
          <cell r="AX7168">
            <v>0</v>
          </cell>
          <cell r="AY7168">
            <v>0</v>
          </cell>
          <cell r="AZ7168">
            <v>0</v>
          </cell>
          <cell r="BA7168">
            <v>0</v>
          </cell>
          <cell r="BB7168">
            <v>0</v>
          </cell>
          <cell r="BC7168">
            <v>0</v>
          </cell>
          <cell r="BD7168">
            <v>30998247</v>
          </cell>
          <cell r="BE7168">
            <v>0</v>
          </cell>
          <cell r="BF7168">
            <v>30998247</v>
          </cell>
          <cell r="BG7168">
            <v>24798598</v>
          </cell>
        </row>
        <row r="7169">
          <cell r="F7169">
            <v>270820000525</v>
          </cell>
          <cell r="G7169" t="str">
            <v>C.E. LA MARTA</v>
          </cell>
          <cell r="H7169">
            <v>69.656889914573966</v>
          </cell>
          <cell r="I7169">
            <v>0.53182160660027133</v>
          </cell>
          <cell r="J7169">
            <v>66</v>
          </cell>
          <cell r="K7169">
            <v>19</v>
          </cell>
          <cell r="L7169">
            <v>0</v>
          </cell>
          <cell r="M7169">
            <v>47</v>
          </cell>
          <cell r="N7169">
            <v>0</v>
          </cell>
          <cell r="O7169">
            <v>0</v>
          </cell>
          <cell r="P7169">
            <v>0</v>
          </cell>
          <cell r="Q7169">
            <v>0</v>
          </cell>
          <cell r="R7169">
            <v>0</v>
          </cell>
          <cell r="S7169">
            <v>0</v>
          </cell>
          <cell r="T7169">
            <v>0</v>
          </cell>
          <cell r="U7169">
            <v>0</v>
          </cell>
          <cell r="V7169">
            <v>0</v>
          </cell>
          <cell r="W7169">
            <v>0</v>
          </cell>
          <cell r="X7169">
            <v>0</v>
          </cell>
          <cell r="Y7169">
            <v>0</v>
          </cell>
          <cell r="Z7169">
            <v>0</v>
          </cell>
          <cell r="AA7169">
            <v>0</v>
          </cell>
          <cell r="AB7169">
            <v>0</v>
          </cell>
          <cell r="AC7169">
            <v>0</v>
          </cell>
          <cell r="AD7169">
            <v>0</v>
          </cell>
          <cell r="AE7169">
            <v>0</v>
          </cell>
          <cell r="AF7169">
            <v>75187</v>
          </cell>
          <cell r="AG7169">
            <v>66398</v>
          </cell>
          <cell r="AH7169">
            <v>99597</v>
          </cell>
          <cell r="AI7169">
            <v>122056</v>
          </cell>
          <cell r="AJ7169">
            <v>92762</v>
          </cell>
          <cell r="AK7169">
            <v>81046</v>
          </cell>
          <cell r="AL7169">
            <v>124009</v>
          </cell>
          <cell r="AM7169">
            <v>149397</v>
          </cell>
          <cell r="AN7169">
            <v>0</v>
          </cell>
          <cell r="AO7169">
            <v>0</v>
          </cell>
          <cell r="AP7169">
            <v>0</v>
          </cell>
          <cell r="AQ7169">
            <v>0</v>
          </cell>
          <cell r="AR7169">
            <v>1762478</v>
          </cell>
          <cell r="AS7169">
            <v>3809162</v>
          </cell>
          <cell r="AT7169">
            <v>0</v>
          </cell>
          <cell r="AU7169">
            <v>0</v>
          </cell>
          <cell r="AV7169">
            <v>0</v>
          </cell>
          <cell r="AW7169">
            <v>0</v>
          </cell>
          <cell r="AX7169">
            <v>0</v>
          </cell>
          <cell r="AY7169">
            <v>0</v>
          </cell>
          <cell r="AZ7169">
            <v>0</v>
          </cell>
          <cell r="BA7169">
            <v>0</v>
          </cell>
          <cell r="BB7169">
            <v>0</v>
          </cell>
          <cell r="BC7169">
            <v>0</v>
          </cell>
          <cell r="BD7169">
            <v>5571640</v>
          </cell>
          <cell r="BE7169">
            <v>0</v>
          </cell>
          <cell r="BF7169">
            <v>5571640</v>
          </cell>
          <cell r="BG7169">
            <v>4457312</v>
          </cell>
        </row>
        <row r="7170">
          <cell r="F7170">
            <v>270820005829</v>
          </cell>
          <cell r="G7170" t="str">
            <v>I.E. ISMAEL CONTRERAS MENESES</v>
          </cell>
          <cell r="H7170">
            <v>65.008116760751236</v>
          </cell>
          <cell r="I7170">
            <v>-0.9649884690750129</v>
          </cell>
          <cell r="J7170">
            <v>1063</v>
          </cell>
          <cell r="K7170">
            <v>0</v>
          </cell>
          <cell r="L7170">
            <v>87</v>
          </cell>
          <cell r="M7170">
            <v>0</v>
          </cell>
          <cell r="N7170">
            <v>279</v>
          </cell>
          <cell r="O7170">
            <v>0</v>
          </cell>
          <cell r="P7170">
            <v>502</v>
          </cell>
          <cell r="Q7170">
            <v>0</v>
          </cell>
          <cell r="R7170">
            <v>195</v>
          </cell>
          <cell r="S7170">
            <v>0</v>
          </cell>
          <cell r="T7170">
            <v>0</v>
          </cell>
          <cell r="U7170">
            <v>0</v>
          </cell>
          <cell r="V7170">
            <v>0</v>
          </cell>
          <cell r="W7170">
            <v>0</v>
          </cell>
          <cell r="X7170">
            <v>0</v>
          </cell>
          <cell r="Y7170">
            <v>0</v>
          </cell>
          <cell r="Z7170">
            <v>0</v>
          </cell>
          <cell r="AA7170">
            <v>0</v>
          </cell>
          <cell r="AB7170">
            <v>0</v>
          </cell>
          <cell r="AC7170">
            <v>0</v>
          </cell>
          <cell r="AD7170">
            <v>0</v>
          </cell>
          <cell r="AE7170">
            <v>0</v>
          </cell>
          <cell r="AF7170">
            <v>74067</v>
          </cell>
          <cell r="AG7170">
            <v>65410</v>
          </cell>
          <cell r="AH7170">
            <v>98114</v>
          </cell>
          <cell r="AI7170">
            <v>120238</v>
          </cell>
          <cell r="AJ7170">
            <v>91381</v>
          </cell>
          <cell r="AK7170">
            <v>79839</v>
          </cell>
          <cell r="AL7170">
            <v>122163</v>
          </cell>
          <cell r="AM7170">
            <v>147173</v>
          </cell>
          <cell r="AN7170">
            <v>6443829</v>
          </cell>
          <cell r="AO7170">
            <v>51085210</v>
          </cell>
          <cell r="AP7170">
            <v>19132230</v>
          </cell>
          <cell r="AQ7170">
            <v>0</v>
          </cell>
          <cell r="AR7170">
            <v>0</v>
          </cell>
          <cell r="AS7170">
            <v>0</v>
          </cell>
          <cell r="AT7170">
            <v>0</v>
          </cell>
          <cell r="AU7170">
            <v>0</v>
          </cell>
          <cell r="AV7170">
            <v>0</v>
          </cell>
          <cell r="AW7170">
            <v>0</v>
          </cell>
          <cell r="AX7170">
            <v>0</v>
          </cell>
          <cell r="AY7170">
            <v>0</v>
          </cell>
          <cell r="AZ7170">
            <v>0</v>
          </cell>
          <cell r="BA7170">
            <v>0</v>
          </cell>
          <cell r="BB7170">
            <v>0</v>
          </cell>
          <cell r="BC7170">
            <v>0</v>
          </cell>
          <cell r="BD7170">
            <v>76661269</v>
          </cell>
          <cell r="BE7170">
            <v>0</v>
          </cell>
          <cell r="BF7170">
            <v>76661269</v>
          </cell>
          <cell r="BG7170">
            <v>61329015</v>
          </cell>
        </row>
        <row r="7171">
          <cell r="F7171">
            <v>270823000038</v>
          </cell>
          <cell r="G7171" t="str">
            <v>CENTRO EDUCATIVO LA PICHE</v>
          </cell>
          <cell r="H7171">
            <v>70.666249263818457</v>
          </cell>
          <cell r="I7171">
            <v>0.85681471638104023</v>
          </cell>
          <cell r="J7171">
            <v>173</v>
          </cell>
          <cell r="K7171">
            <v>35</v>
          </cell>
          <cell r="L7171">
            <v>0</v>
          </cell>
          <cell r="M7171">
            <v>138</v>
          </cell>
          <cell r="N7171">
            <v>0</v>
          </cell>
          <cell r="O7171">
            <v>0</v>
          </cell>
          <cell r="P7171">
            <v>0</v>
          </cell>
          <cell r="Q7171">
            <v>0</v>
          </cell>
          <cell r="R7171">
            <v>0</v>
          </cell>
          <cell r="S7171">
            <v>0</v>
          </cell>
          <cell r="T7171">
            <v>0</v>
          </cell>
          <cell r="U7171">
            <v>0</v>
          </cell>
          <cell r="V7171">
            <v>0</v>
          </cell>
          <cell r="W7171">
            <v>0</v>
          </cell>
          <cell r="X7171">
            <v>0</v>
          </cell>
          <cell r="Y7171">
            <v>0</v>
          </cell>
          <cell r="Z7171">
            <v>0</v>
          </cell>
          <cell r="AA7171">
            <v>0</v>
          </cell>
          <cell r="AB7171">
            <v>0</v>
          </cell>
          <cell r="AC7171">
            <v>0</v>
          </cell>
          <cell r="AD7171">
            <v>0</v>
          </cell>
          <cell r="AE7171">
            <v>0</v>
          </cell>
          <cell r="AF7171">
            <v>75430</v>
          </cell>
          <cell r="AG7171">
            <v>66613</v>
          </cell>
          <cell r="AH7171">
            <v>99919</v>
          </cell>
          <cell r="AI7171">
            <v>122450</v>
          </cell>
          <cell r="AJ7171">
            <v>93062</v>
          </cell>
          <cell r="AK7171">
            <v>81308</v>
          </cell>
          <cell r="AL7171">
            <v>124410</v>
          </cell>
          <cell r="AM7171">
            <v>149880</v>
          </cell>
          <cell r="AN7171">
            <v>0</v>
          </cell>
          <cell r="AO7171">
            <v>0</v>
          </cell>
          <cell r="AP7171">
            <v>0</v>
          </cell>
          <cell r="AQ7171">
            <v>0</v>
          </cell>
          <cell r="AR7171">
            <v>3257170</v>
          </cell>
          <cell r="AS7171">
            <v>11220504</v>
          </cell>
          <cell r="AT7171">
            <v>0</v>
          </cell>
          <cell r="AU7171">
            <v>0</v>
          </cell>
          <cell r="AV7171">
            <v>0</v>
          </cell>
          <cell r="AW7171">
            <v>0</v>
          </cell>
          <cell r="AX7171">
            <v>0</v>
          </cell>
          <cell r="AY7171">
            <v>0</v>
          </cell>
          <cell r="AZ7171">
            <v>0</v>
          </cell>
          <cell r="BA7171">
            <v>0</v>
          </cell>
          <cell r="BB7171">
            <v>0</v>
          </cell>
          <cell r="BC7171">
            <v>0</v>
          </cell>
          <cell r="BD7171">
            <v>14477674</v>
          </cell>
          <cell r="BE7171">
            <v>0</v>
          </cell>
          <cell r="BF7171">
            <v>14477674</v>
          </cell>
          <cell r="BG7171">
            <v>11582139</v>
          </cell>
        </row>
        <row r="7172">
          <cell r="F7172">
            <v>270823000160</v>
          </cell>
          <cell r="G7172" t="str">
            <v>INSTITUCION EDUCATIVA MACAJAN</v>
          </cell>
          <cell r="H7172">
            <v>70.053389459309258</v>
          </cell>
          <cell r="I7172">
            <v>0.65948636758617141</v>
          </cell>
          <cell r="J7172">
            <v>814</v>
          </cell>
          <cell r="K7172">
            <v>44</v>
          </cell>
          <cell r="L7172">
            <v>0</v>
          </cell>
          <cell r="M7172">
            <v>341</v>
          </cell>
          <cell r="N7172">
            <v>0</v>
          </cell>
          <cell r="O7172">
            <v>316</v>
          </cell>
          <cell r="P7172">
            <v>0</v>
          </cell>
          <cell r="Q7172">
            <v>113</v>
          </cell>
          <cell r="R7172">
            <v>0</v>
          </cell>
          <cell r="S7172">
            <v>0</v>
          </cell>
          <cell r="T7172">
            <v>0</v>
          </cell>
          <cell r="U7172">
            <v>385</v>
          </cell>
          <cell r="V7172">
            <v>44</v>
          </cell>
          <cell r="W7172">
            <v>0</v>
          </cell>
          <cell r="X7172">
            <v>341</v>
          </cell>
          <cell r="Y7172">
            <v>0</v>
          </cell>
          <cell r="Z7172">
            <v>0</v>
          </cell>
          <cell r="AA7172">
            <v>0</v>
          </cell>
          <cell r="AB7172">
            <v>0</v>
          </cell>
          <cell r="AC7172">
            <v>0</v>
          </cell>
          <cell r="AD7172">
            <v>0</v>
          </cell>
          <cell r="AE7172">
            <v>0</v>
          </cell>
          <cell r="AF7172">
            <v>75282</v>
          </cell>
          <cell r="AG7172">
            <v>66483</v>
          </cell>
          <cell r="AH7172">
            <v>99723</v>
          </cell>
          <cell r="AI7172">
            <v>122211</v>
          </cell>
          <cell r="AJ7172">
            <v>92880</v>
          </cell>
          <cell r="AK7172">
            <v>81149</v>
          </cell>
          <cell r="AL7172">
            <v>124166</v>
          </cell>
          <cell r="AM7172">
            <v>149587</v>
          </cell>
          <cell r="AN7172">
            <v>0</v>
          </cell>
          <cell r="AO7172">
            <v>0</v>
          </cell>
          <cell r="AP7172">
            <v>0</v>
          </cell>
          <cell r="AQ7172">
            <v>0</v>
          </cell>
          <cell r="AR7172">
            <v>4086720</v>
          </cell>
          <cell r="AS7172">
            <v>53314893</v>
          </cell>
          <cell r="AT7172">
            <v>14030758</v>
          </cell>
          <cell r="AU7172">
            <v>0</v>
          </cell>
          <cell r="AV7172">
            <v>0</v>
          </cell>
          <cell r="AW7172">
            <v>0</v>
          </cell>
          <cell r="AX7172">
            <v>0</v>
          </cell>
          <cell r="AY7172">
            <v>0</v>
          </cell>
          <cell r="AZ7172">
            <v>817344</v>
          </cell>
          <cell r="BA7172">
            <v>5534361.8000000007</v>
          </cell>
          <cell r="BB7172">
            <v>0</v>
          </cell>
          <cell r="BC7172">
            <v>0</v>
          </cell>
          <cell r="BD7172">
            <v>71432371</v>
          </cell>
          <cell r="BE7172">
            <v>6351706</v>
          </cell>
          <cell r="BF7172">
            <v>77784077</v>
          </cell>
          <cell r="BG7172">
            <v>62227262</v>
          </cell>
        </row>
        <row r="7173">
          <cell r="F7173">
            <v>270823000216</v>
          </cell>
          <cell r="G7173" t="str">
            <v>CENTRO EDUCATIVO EL CAÑITO</v>
          </cell>
          <cell r="H7173">
            <v>70.835259514283862</v>
          </cell>
          <cell r="I7173">
            <v>0.91123256759001925</v>
          </cell>
          <cell r="J7173">
            <v>193</v>
          </cell>
          <cell r="K7173">
            <v>36</v>
          </cell>
          <cell r="L7173">
            <v>0</v>
          </cell>
          <cell r="M7173">
            <v>157</v>
          </cell>
          <cell r="N7173">
            <v>0</v>
          </cell>
          <cell r="O7173">
            <v>0</v>
          </cell>
          <cell r="P7173">
            <v>0</v>
          </cell>
          <cell r="Q7173">
            <v>0</v>
          </cell>
          <cell r="R7173">
            <v>0</v>
          </cell>
          <cell r="S7173">
            <v>0</v>
          </cell>
          <cell r="T7173">
            <v>0</v>
          </cell>
          <cell r="U7173">
            <v>0</v>
          </cell>
          <cell r="V7173">
            <v>0</v>
          </cell>
          <cell r="W7173">
            <v>0</v>
          </cell>
          <cell r="X7173">
            <v>0</v>
          </cell>
          <cell r="Y7173">
            <v>0</v>
          </cell>
          <cell r="Z7173">
            <v>0</v>
          </cell>
          <cell r="AA7173">
            <v>0</v>
          </cell>
          <cell r="AB7173">
            <v>0</v>
          </cell>
          <cell r="AC7173">
            <v>0</v>
          </cell>
          <cell r="AD7173">
            <v>0</v>
          </cell>
          <cell r="AE7173">
            <v>0</v>
          </cell>
          <cell r="AF7173">
            <v>75471</v>
          </cell>
          <cell r="AG7173">
            <v>66649</v>
          </cell>
          <cell r="AH7173">
            <v>99973</v>
          </cell>
          <cell r="AI7173">
            <v>122516</v>
          </cell>
          <cell r="AJ7173">
            <v>93112</v>
          </cell>
          <cell r="AK7173">
            <v>81352</v>
          </cell>
          <cell r="AL7173">
            <v>124477</v>
          </cell>
          <cell r="AM7173">
            <v>149961</v>
          </cell>
          <cell r="AN7173">
            <v>0</v>
          </cell>
          <cell r="AO7173">
            <v>0</v>
          </cell>
          <cell r="AP7173">
            <v>0</v>
          </cell>
          <cell r="AQ7173">
            <v>0</v>
          </cell>
          <cell r="AR7173">
            <v>3352032</v>
          </cell>
          <cell r="AS7173">
            <v>12772264</v>
          </cell>
          <cell r="AT7173">
            <v>0</v>
          </cell>
          <cell r="AU7173">
            <v>0</v>
          </cell>
          <cell r="AV7173">
            <v>0</v>
          </cell>
          <cell r="AW7173">
            <v>0</v>
          </cell>
          <cell r="AX7173">
            <v>0</v>
          </cell>
          <cell r="AY7173">
            <v>0</v>
          </cell>
          <cell r="AZ7173">
            <v>0</v>
          </cell>
          <cell r="BA7173">
            <v>0</v>
          </cell>
          <cell r="BB7173">
            <v>0</v>
          </cell>
          <cell r="BC7173">
            <v>0</v>
          </cell>
          <cell r="BD7173">
            <v>16124296</v>
          </cell>
          <cell r="BE7173">
            <v>0</v>
          </cell>
          <cell r="BF7173">
            <v>16124296</v>
          </cell>
          <cell r="BG7173">
            <v>12899437</v>
          </cell>
        </row>
        <row r="7174">
          <cell r="F7174">
            <v>270823000305</v>
          </cell>
          <cell r="G7174" t="str">
            <v>CENTRO EDUCATIVO MANICA</v>
          </cell>
          <cell r="H7174">
            <v>70.003864332045779</v>
          </cell>
          <cell r="I7174">
            <v>0.643540287398086</v>
          </cell>
          <cell r="J7174">
            <v>127</v>
          </cell>
          <cell r="K7174">
            <v>22</v>
          </cell>
          <cell r="L7174">
            <v>0</v>
          </cell>
          <cell r="M7174">
            <v>105</v>
          </cell>
          <cell r="N7174">
            <v>0</v>
          </cell>
          <cell r="O7174">
            <v>0</v>
          </cell>
          <cell r="P7174">
            <v>0</v>
          </cell>
          <cell r="Q7174">
            <v>0</v>
          </cell>
          <cell r="R7174">
            <v>0</v>
          </cell>
          <cell r="S7174">
            <v>0</v>
          </cell>
          <cell r="T7174">
            <v>0</v>
          </cell>
          <cell r="U7174">
            <v>0</v>
          </cell>
          <cell r="V7174">
            <v>0</v>
          </cell>
          <cell r="W7174">
            <v>0</v>
          </cell>
          <cell r="X7174">
            <v>0</v>
          </cell>
          <cell r="Y7174">
            <v>0</v>
          </cell>
          <cell r="Z7174">
            <v>0</v>
          </cell>
          <cell r="AA7174">
            <v>0</v>
          </cell>
          <cell r="AB7174">
            <v>0</v>
          </cell>
          <cell r="AC7174">
            <v>0</v>
          </cell>
          <cell r="AD7174">
            <v>0</v>
          </cell>
          <cell r="AE7174">
            <v>0</v>
          </cell>
          <cell r="AF7174">
            <v>75270</v>
          </cell>
          <cell r="AG7174">
            <v>66472</v>
          </cell>
          <cell r="AH7174">
            <v>99708</v>
          </cell>
          <cell r="AI7174">
            <v>122191</v>
          </cell>
          <cell r="AJ7174">
            <v>92865</v>
          </cell>
          <cell r="AK7174">
            <v>81136</v>
          </cell>
          <cell r="AL7174">
            <v>124147</v>
          </cell>
          <cell r="AM7174">
            <v>149563</v>
          </cell>
          <cell r="AN7174">
            <v>0</v>
          </cell>
          <cell r="AO7174">
            <v>0</v>
          </cell>
          <cell r="AP7174">
            <v>0</v>
          </cell>
          <cell r="AQ7174">
            <v>0</v>
          </cell>
          <cell r="AR7174">
            <v>2043030</v>
          </cell>
          <cell r="AS7174">
            <v>8519280</v>
          </cell>
          <cell r="AT7174">
            <v>0</v>
          </cell>
          <cell r="AU7174">
            <v>0</v>
          </cell>
          <cell r="AV7174">
            <v>0</v>
          </cell>
          <cell r="AW7174">
            <v>0</v>
          </cell>
          <cell r="AX7174">
            <v>0</v>
          </cell>
          <cell r="AY7174">
            <v>0</v>
          </cell>
          <cell r="AZ7174">
            <v>0</v>
          </cell>
          <cell r="BA7174">
            <v>0</v>
          </cell>
          <cell r="BB7174">
            <v>0</v>
          </cell>
          <cell r="BC7174">
            <v>0</v>
          </cell>
          <cell r="BD7174">
            <v>10562310</v>
          </cell>
          <cell r="BE7174">
            <v>0</v>
          </cell>
          <cell r="BF7174">
            <v>10562310</v>
          </cell>
          <cell r="BG7174">
            <v>8449848</v>
          </cell>
        </row>
        <row r="7175">
          <cell r="F7175">
            <v>270823000313</v>
          </cell>
          <cell r="G7175" t="str">
            <v>CENTRO EDUCATIVO EL FLORAL</v>
          </cell>
          <cell r="H7175">
            <v>71.275201720984228</v>
          </cell>
          <cell r="I7175">
            <v>1.0528849790789359</v>
          </cell>
          <cell r="J7175">
            <v>111</v>
          </cell>
          <cell r="K7175">
            <v>15</v>
          </cell>
          <cell r="L7175">
            <v>0</v>
          </cell>
          <cell r="M7175">
            <v>96</v>
          </cell>
          <cell r="N7175">
            <v>0</v>
          </cell>
          <cell r="O7175">
            <v>0</v>
          </cell>
          <cell r="P7175">
            <v>0</v>
          </cell>
          <cell r="Q7175">
            <v>0</v>
          </cell>
          <cell r="R7175">
            <v>0</v>
          </cell>
          <cell r="S7175">
            <v>0</v>
          </cell>
          <cell r="T7175">
            <v>0</v>
          </cell>
          <cell r="U7175">
            <v>0</v>
          </cell>
          <cell r="V7175">
            <v>0</v>
          </cell>
          <cell r="W7175">
            <v>0</v>
          </cell>
          <cell r="X7175">
            <v>0</v>
          </cell>
          <cell r="Y7175">
            <v>0</v>
          </cell>
          <cell r="Z7175">
            <v>0</v>
          </cell>
          <cell r="AA7175">
            <v>0</v>
          </cell>
          <cell r="AB7175">
            <v>0</v>
          </cell>
          <cell r="AC7175">
            <v>0</v>
          </cell>
          <cell r="AD7175">
            <v>0</v>
          </cell>
          <cell r="AE7175">
            <v>0</v>
          </cell>
          <cell r="AF7175">
            <v>75576</v>
          </cell>
          <cell r="AG7175">
            <v>66742</v>
          </cell>
          <cell r="AH7175">
            <v>100113</v>
          </cell>
          <cell r="AI7175">
            <v>122688</v>
          </cell>
          <cell r="AJ7175">
            <v>93243</v>
          </cell>
          <cell r="AK7175">
            <v>81466</v>
          </cell>
          <cell r="AL7175">
            <v>124652</v>
          </cell>
          <cell r="AM7175">
            <v>150172</v>
          </cell>
          <cell r="AN7175">
            <v>0</v>
          </cell>
          <cell r="AO7175">
            <v>0</v>
          </cell>
          <cell r="AP7175">
            <v>0</v>
          </cell>
          <cell r="AQ7175">
            <v>0</v>
          </cell>
          <cell r="AR7175">
            <v>1398645</v>
          </cell>
          <cell r="AS7175">
            <v>7820736</v>
          </cell>
          <cell r="AT7175">
            <v>0</v>
          </cell>
          <cell r="AU7175">
            <v>0</v>
          </cell>
          <cell r="AV7175">
            <v>0</v>
          </cell>
          <cell r="AW7175">
            <v>0</v>
          </cell>
          <cell r="AX7175">
            <v>0</v>
          </cell>
          <cell r="AY7175">
            <v>0</v>
          </cell>
          <cell r="AZ7175">
            <v>0</v>
          </cell>
          <cell r="BA7175">
            <v>0</v>
          </cell>
          <cell r="BB7175">
            <v>0</v>
          </cell>
          <cell r="BC7175">
            <v>0</v>
          </cell>
          <cell r="BD7175">
            <v>9219381</v>
          </cell>
          <cell r="BE7175">
            <v>0</v>
          </cell>
          <cell r="BF7175">
            <v>9219381</v>
          </cell>
          <cell r="BG7175">
            <v>7375505</v>
          </cell>
        </row>
        <row r="7176">
          <cell r="F7176">
            <v>270823000429</v>
          </cell>
          <cell r="G7176" t="str">
            <v>INSTITUCION EDUCATIVA PALMIRA</v>
          </cell>
          <cell r="H7176">
            <v>73.18146043433228</v>
          </cell>
          <cell r="I7176">
            <v>1.6666613786945774</v>
          </cell>
          <cell r="J7176">
            <v>442</v>
          </cell>
          <cell r="K7176">
            <v>22</v>
          </cell>
          <cell r="L7176">
            <v>0</v>
          </cell>
          <cell r="M7176">
            <v>119</v>
          </cell>
          <cell r="N7176">
            <v>0</v>
          </cell>
          <cell r="O7176">
            <v>208</v>
          </cell>
          <cell r="P7176">
            <v>0</v>
          </cell>
          <cell r="Q7176">
            <v>93</v>
          </cell>
          <cell r="R7176">
            <v>0</v>
          </cell>
          <cell r="S7176">
            <v>0</v>
          </cell>
          <cell r="T7176">
            <v>0</v>
          </cell>
          <cell r="U7176">
            <v>0</v>
          </cell>
          <cell r="V7176">
            <v>0</v>
          </cell>
          <cell r="W7176">
            <v>0</v>
          </cell>
          <cell r="X7176">
            <v>0</v>
          </cell>
          <cell r="Y7176">
            <v>0</v>
          </cell>
          <cell r="Z7176">
            <v>0</v>
          </cell>
          <cell r="AA7176">
            <v>0</v>
          </cell>
          <cell r="AB7176">
            <v>0</v>
          </cell>
          <cell r="AC7176">
            <v>0</v>
          </cell>
          <cell r="AD7176">
            <v>0</v>
          </cell>
          <cell r="AE7176">
            <v>0</v>
          </cell>
          <cell r="AF7176">
            <v>76035</v>
          </cell>
          <cell r="AG7176">
            <v>67148</v>
          </cell>
          <cell r="AH7176">
            <v>100721</v>
          </cell>
          <cell r="AI7176">
            <v>123433</v>
          </cell>
          <cell r="AJ7176">
            <v>93809</v>
          </cell>
          <cell r="AK7176">
            <v>81961</v>
          </cell>
          <cell r="AL7176">
            <v>125409</v>
          </cell>
          <cell r="AM7176">
            <v>151084</v>
          </cell>
          <cell r="AN7176">
            <v>0</v>
          </cell>
          <cell r="AO7176">
            <v>0</v>
          </cell>
          <cell r="AP7176">
            <v>0</v>
          </cell>
          <cell r="AQ7176">
            <v>0</v>
          </cell>
          <cell r="AR7176">
            <v>2063798</v>
          </cell>
          <cell r="AS7176">
            <v>26801247</v>
          </cell>
          <cell r="AT7176">
            <v>11663037</v>
          </cell>
          <cell r="AU7176">
            <v>0</v>
          </cell>
          <cell r="AV7176">
            <v>0</v>
          </cell>
          <cell r="AW7176">
            <v>0</v>
          </cell>
          <cell r="AX7176">
            <v>0</v>
          </cell>
          <cell r="AY7176">
            <v>0</v>
          </cell>
          <cell r="AZ7176">
            <v>0</v>
          </cell>
          <cell r="BA7176">
            <v>0</v>
          </cell>
          <cell r="BB7176">
            <v>0</v>
          </cell>
          <cell r="BC7176">
            <v>0</v>
          </cell>
          <cell r="BD7176">
            <v>40528082</v>
          </cell>
          <cell r="BE7176">
            <v>0</v>
          </cell>
          <cell r="BF7176">
            <v>40528082</v>
          </cell>
          <cell r="BG7176">
            <v>32422466</v>
          </cell>
        </row>
        <row r="7177">
          <cell r="F7177">
            <v>273001001422</v>
          </cell>
          <cell r="G7177" t="str">
            <v>INSTITUCION EDUC NUEVA ESPERANZA LA PALMA</v>
          </cell>
          <cell r="H7177">
            <v>70.041620893502824</v>
          </cell>
          <cell r="I7177">
            <v>0.65569712958886583</v>
          </cell>
          <cell r="J7177">
            <v>783</v>
          </cell>
          <cell r="K7177">
            <v>52</v>
          </cell>
          <cell r="L7177">
            <v>0</v>
          </cell>
          <cell r="M7177">
            <v>333</v>
          </cell>
          <cell r="N7177">
            <v>0</v>
          </cell>
          <cell r="O7177">
            <v>332</v>
          </cell>
          <cell r="P7177">
            <v>0</v>
          </cell>
          <cell r="Q7177">
            <v>0</v>
          </cell>
          <cell r="R7177">
            <v>0</v>
          </cell>
          <cell r="S7177">
            <v>66</v>
          </cell>
          <cell r="T7177">
            <v>0</v>
          </cell>
          <cell r="U7177">
            <v>731</v>
          </cell>
          <cell r="V7177">
            <v>0</v>
          </cell>
          <cell r="W7177">
            <v>0</v>
          </cell>
          <cell r="X7177">
            <v>333</v>
          </cell>
          <cell r="Y7177">
            <v>0</v>
          </cell>
          <cell r="Z7177">
            <v>332</v>
          </cell>
          <cell r="AA7177">
            <v>0</v>
          </cell>
          <cell r="AB7177">
            <v>0</v>
          </cell>
          <cell r="AC7177">
            <v>0</v>
          </cell>
          <cell r="AD7177">
            <v>66</v>
          </cell>
          <cell r="AE7177">
            <v>0</v>
          </cell>
          <cell r="AF7177">
            <v>75279</v>
          </cell>
          <cell r="AG7177">
            <v>66480</v>
          </cell>
          <cell r="AH7177">
            <v>99720</v>
          </cell>
          <cell r="AI7177">
            <v>122206</v>
          </cell>
          <cell r="AJ7177">
            <v>92876</v>
          </cell>
          <cell r="AK7177">
            <v>81146</v>
          </cell>
          <cell r="AL7177">
            <v>124162</v>
          </cell>
          <cell r="AM7177">
            <v>149581</v>
          </cell>
          <cell r="AN7177">
            <v>0</v>
          </cell>
          <cell r="AO7177">
            <v>0</v>
          </cell>
          <cell r="AP7177">
            <v>0</v>
          </cell>
          <cell r="AQ7177">
            <v>0</v>
          </cell>
          <cell r="AR7177">
            <v>4829552</v>
          </cell>
          <cell r="AS7177">
            <v>53962090</v>
          </cell>
          <cell r="AT7177">
            <v>0</v>
          </cell>
          <cell r="AU7177">
            <v>9872346</v>
          </cell>
          <cell r="AV7177">
            <v>0</v>
          </cell>
          <cell r="AW7177">
            <v>0</v>
          </cell>
          <cell r="AX7177">
            <v>0</v>
          </cell>
          <cell r="AY7177">
            <v>0</v>
          </cell>
          <cell r="AZ7177">
            <v>0</v>
          </cell>
          <cell r="BA7177">
            <v>10792418</v>
          </cell>
          <cell r="BB7177">
            <v>0</v>
          </cell>
          <cell r="BC7177">
            <v>1974469.2</v>
          </cell>
          <cell r="BD7177">
            <v>68663988</v>
          </cell>
          <cell r="BE7177">
            <v>12766887</v>
          </cell>
          <cell r="BF7177">
            <v>81430875</v>
          </cell>
          <cell r="BG7177">
            <v>65144700</v>
          </cell>
        </row>
        <row r="7178">
          <cell r="F7178">
            <v>273001001481</v>
          </cell>
          <cell r="G7178" t="str">
            <v>INST EDUC JOSE JOAQUIN FORERO</v>
          </cell>
          <cell r="H7178">
            <v>70.446632782872612</v>
          </cell>
          <cell r="I7178">
            <v>0.78610269181305781</v>
          </cell>
          <cell r="J7178">
            <v>217</v>
          </cell>
          <cell r="K7178">
            <v>18</v>
          </cell>
          <cell r="L7178">
            <v>0</v>
          </cell>
          <cell r="M7178">
            <v>94</v>
          </cell>
          <cell r="N7178">
            <v>0</v>
          </cell>
          <cell r="O7178">
            <v>83</v>
          </cell>
          <cell r="P7178">
            <v>0</v>
          </cell>
          <cell r="Q7178">
            <v>22</v>
          </cell>
          <cell r="R7178">
            <v>0</v>
          </cell>
          <cell r="S7178">
            <v>0</v>
          </cell>
          <cell r="T7178">
            <v>0</v>
          </cell>
          <cell r="U7178">
            <v>0</v>
          </cell>
          <cell r="V7178">
            <v>0</v>
          </cell>
          <cell r="W7178">
            <v>0</v>
          </cell>
          <cell r="X7178">
            <v>0</v>
          </cell>
          <cell r="Y7178">
            <v>0</v>
          </cell>
          <cell r="Z7178">
            <v>0</v>
          </cell>
          <cell r="AA7178">
            <v>0</v>
          </cell>
          <cell r="AB7178">
            <v>0</v>
          </cell>
          <cell r="AC7178">
            <v>0</v>
          </cell>
          <cell r="AD7178">
            <v>0</v>
          </cell>
          <cell r="AE7178">
            <v>0</v>
          </cell>
          <cell r="AF7178">
            <v>75377</v>
          </cell>
          <cell r="AG7178">
            <v>66566</v>
          </cell>
          <cell r="AH7178">
            <v>99849</v>
          </cell>
          <cell r="AI7178">
            <v>122364</v>
          </cell>
          <cell r="AJ7178">
            <v>92996</v>
          </cell>
          <cell r="AK7178">
            <v>81251</v>
          </cell>
          <cell r="AL7178">
            <v>124323</v>
          </cell>
          <cell r="AM7178">
            <v>149775</v>
          </cell>
          <cell r="AN7178">
            <v>0</v>
          </cell>
          <cell r="AO7178">
            <v>0</v>
          </cell>
          <cell r="AP7178">
            <v>0</v>
          </cell>
          <cell r="AQ7178">
            <v>0</v>
          </cell>
          <cell r="AR7178">
            <v>1673928</v>
          </cell>
          <cell r="AS7178">
            <v>14381427</v>
          </cell>
          <cell r="AT7178">
            <v>2735106</v>
          </cell>
          <cell r="AU7178">
            <v>0</v>
          </cell>
          <cell r="AV7178">
            <v>0</v>
          </cell>
          <cell r="AW7178">
            <v>0</v>
          </cell>
          <cell r="AX7178">
            <v>0</v>
          </cell>
          <cell r="AY7178">
            <v>0</v>
          </cell>
          <cell r="AZ7178">
            <v>0</v>
          </cell>
          <cell r="BA7178">
            <v>0</v>
          </cell>
          <cell r="BB7178">
            <v>0</v>
          </cell>
          <cell r="BC7178">
            <v>0</v>
          </cell>
          <cell r="BD7178">
            <v>18790461</v>
          </cell>
          <cell r="BE7178">
            <v>0</v>
          </cell>
          <cell r="BF7178">
            <v>18790461</v>
          </cell>
          <cell r="BG7178">
            <v>15032369</v>
          </cell>
        </row>
        <row r="7179">
          <cell r="F7179">
            <v>273001001716</v>
          </cell>
          <cell r="G7179" t="str">
            <v>INST EDUC LAURELES</v>
          </cell>
          <cell r="H7179">
            <v>70.729901679217249</v>
          </cell>
          <cell r="I7179">
            <v>0.87730949501562139</v>
          </cell>
          <cell r="J7179">
            <v>206</v>
          </cell>
          <cell r="K7179">
            <v>28</v>
          </cell>
          <cell r="L7179">
            <v>0</v>
          </cell>
          <cell r="M7179">
            <v>100</v>
          </cell>
          <cell r="N7179">
            <v>0</v>
          </cell>
          <cell r="O7179">
            <v>61</v>
          </cell>
          <cell r="P7179">
            <v>0</v>
          </cell>
          <cell r="Q7179">
            <v>17</v>
          </cell>
          <cell r="R7179">
            <v>0</v>
          </cell>
          <cell r="S7179">
            <v>0</v>
          </cell>
          <cell r="T7179">
            <v>0</v>
          </cell>
          <cell r="U7179">
            <v>186</v>
          </cell>
          <cell r="V7179">
            <v>22</v>
          </cell>
          <cell r="W7179">
            <v>0</v>
          </cell>
          <cell r="X7179">
            <v>86</v>
          </cell>
          <cell r="Y7179">
            <v>0</v>
          </cell>
          <cell r="Z7179">
            <v>61</v>
          </cell>
          <cell r="AA7179">
            <v>0</v>
          </cell>
          <cell r="AB7179">
            <v>17</v>
          </cell>
          <cell r="AC7179">
            <v>0</v>
          </cell>
          <cell r="AD7179">
            <v>0</v>
          </cell>
          <cell r="AE7179">
            <v>0</v>
          </cell>
          <cell r="AF7179">
            <v>75445</v>
          </cell>
          <cell r="AG7179">
            <v>66626</v>
          </cell>
          <cell r="AH7179">
            <v>99939</v>
          </cell>
          <cell r="AI7179">
            <v>122475</v>
          </cell>
          <cell r="AJ7179">
            <v>93081</v>
          </cell>
          <cell r="AK7179">
            <v>81324</v>
          </cell>
          <cell r="AL7179">
            <v>124435</v>
          </cell>
          <cell r="AM7179">
            <v>149911</v>
          </cell>
          <cell r="AN7179">
            <v>0</v>
          </cell>
          <cell r="AO7179">
            <v>0</v>
          </cell>
          <cell r="AP7179">
            <v>0</v>
          </cell>
          <cell r="AQ7179">
            <v>0</v>
          </cell>
          <cell r="AR7179">
            <v>2606268</v>
          </cell>
          <cell r="AS7179">
            <v>13093164</v>
          </cell>
          <cell r="AT7179">
            <v>2115395</v>
          </cell>
          <cell r="AU7179">
            <v>0</v>
          </cell>
          <cell r="AV7179">
            <v>0</v>
          </cell>
          <cell r="AW7179">
            <v>0</v>
          </cell>
          <cell r="AX7179">
            <v>0</v>
          </cell>
          <cell r="AY7179">
            <v>0</v>
          </cell>
          <cell r="AZ7179">
            <v>409556.4</v>
          </cell>
          <cell r="BA7179">
            <v>2390925.6</v>
          </cell>
          <cell r="BB7179">
            <v>423079</v>
          </cell>
          <cell r="BC7179">
            <v>0</v>
          </cell>
          <cell r="BD7179">
            <v>17814827</v>
          </cell>
          <cell r="BE7179">
            <v>3223561</v>
          </cell>
          <cell r="BF7179">
            <v>21038388</v>
          </cell>
          <cell r="BG7179">
            <v>16830710</v>
          </cell>
        </row>
        <row r="7180">
          <cell r="F7180">
            <v>273001002658</v>
          </cell>
          <cell r="G7180" t="str">
            <v>INST  EDUC SAN BERNARDO</v>
          </cell>
          <cell r="H7180">
            <v>69.903015374145156</v>
          </cell>
          <cell r="I7180">
            <v>0.61106898124650988</v>
          </cell>
          <cell r="J7180">
            <v>347</v>
          </cell>
          <cell r="K7180">
            <v>27</v>
          </cell>
          <cell r="L7180">
            <v>5</v>
          </cell>
          <cell r="M7180">
            <v>156</v>
          </cell>
          <cell r="N7180">
            <v>19</v>
          </cell>
          <cell r="O7180">
            <v>102</v>
          </cell>
          <cell r="P7180">
            <v>0</v>
          </cell>
          <cell r="Q7180">
            <v>38</v>
          </cell>
          <cell r="R7180">
            <v>0</v>
          </cell>
          <cell r="S7180">
            <v>0</v>
          </cell>
          <cell r="T7180">
            <v>0</v>
          </cell>
          <cell r="U7180">
            <v>0</v>
          </cell>
          <cell r="V7180">
            <v>0</v>
          </cell>
          <cell r="W7180">
            <v>0</v>
          </cell>
          <cell r="X7180">
            <v>0</v>
          </cell>
          <cell r="Y7180">
            <v>0</v>
          </cell>
          <cell r="Z7180">
            <v>0</v>
          </cell>
          <cell r="AA7180">
            <v>0</v>
          </cell>
          <cell r="AB7180">
            <v>0</v>
          </cell>
          <cell r="AC7180">
            <v>0</v>
          </cell>
          <cell r="AD7180">
            <v>0</v>
          </cell>
          <cell r="AE7180">
            <v>0</v>
          </cell>
          <cell r="AF7180">
            <v>75246</v>
          </cell>
          <cell r="AG7180">
            <v>66451</v>
          </cell>
          <cell r="AH7180">
            <v>99675</v>
          </cell>
          <cell r="AI7180">
            <v>122152</v>
          </cell>
          <cell r="AJ7180">
            <v>92835</v>
          </cell>
          <cell r="AK7180">
            <v>81110</v>
          </cell>
          <cell r="AL7180">
            <v>124107</v>
          </cell>
          <cell r="AM7180">
            <v>149515</v>
          </cell>
          <cell r="AN7180">
            <v>376230</v>
          </cell>
          <cell r="AO7180">
            <v>1262569</v>
          </cell>
          <cell r="AP7180">
            <v>0</v>
          </cell>
          <cell r="AQ7180">
            <v>0</v>
          </cell>
          <cell r="AR7180">
            <v>2506545</v>
          </cell>
          <cell r="AS7180">
            <v>20926380</v>
          </cell>
          <cell r="AT7180">
            <v>4716066</v>
          </cell>
          <cell r="AU7180">
            <v>0</v>
          </cell>
          <cell r="AV7180">
            <v>0</v>
          </cell>
          <cell r="AW7180">
            <v>0</v>
          </cell>
          <cell r="AX7180">
            <v>0</v>
          </cell>
          <cell r="AY7180">
            <v>0</v>
          </cell>
          <cell r="AZ7180">
            <v>0</v>
          </cell>
          <cell r="BA7180">
            <v>0</v>
          </cell>
          <cell r="BB7180">
            <v>0</v>
          </cell>
          <cell r="BC7180">
            <v>0</v>
          </cell>
          <cell r="BD7180">
            <v>29787790</v>
          </cell>
          <cell r="BE7180">
            <v>0</v>
          </cell>
          <cell r="BF7180">
            <v>29787790</v>
          </cell>
          <cell r="BG7180">
            <v>23830232</v>
          </cell>
        </row>
        <row r="7181">
          <cell r="F7181">
            <v>273001002844</v>
          </cell>
          <cell r="G7181" t="str">
            <v>INST EDUC ANTONIO NARIÑO</v>
          </cell>
          <cell r="H7181">
            <v>71.302363761943624</v>
          </cell>
          <cell r="I7181">
            <v>1.0616306018999799</v>
          </cell>
          <cell r="J7181">
            <v>545</v>
          </cell>
          <cell r="K7181">
            <v>34</v>
          </cell>
          <cell r="L7181">
            <v>0</v>
          </cell>
          <cell r="M7181">
            <v>230</v>
          </cell>
          <cell r="N7181">
            <v>0</v>
          </cell>
          <cell r="O7181">
            <v>208</v>
          </cell>
          <cell r="P7181">
            <v>0</v>
          </cell>
          <cell r="Q7181">
            <v>73</v>
          </cell>
          <cell r="R7181">
            <v>0</v>
          </cell>
          <cell r="S7181">
            <v>0</v>
          </cell>
          <cell r="T7181">
            <v>0</v>
          </cell>
          <cell r="U7181">
            <v>0</v>
          </cell>
          <cell r="V7181">
            <v>0</v>
          </cell>
          <cell r="W7181">
            <v>0</v>
          </cell>
          <cell r="X7181">
            <v>0</v>
          </cell>
          <cell r="Y7181">
            <v>0</v>
          </cell>
          <cell r="Z7181">
            <v>0</v>
          </cell>
          <cell r="AA7181">
            <v>0</v>
          </cell>
          <cell r="AB7181">
            <v>0</v>
          </cell>
          <cell r="AC7181">
            <v>0</v>
          </cell>
          <cell r="AD7181">
            <v>0</v>
          </cell>
          <cell r="AE7181">
            <v>0</v>
          </cell>
          <cell r="AF7181">
            <v>75583</v>
          </cell>
          <cell r="AG7181">
            <v>66748</v>
          </cell>
          <cell r="AH7181">
            <v>100122</v>
          </cell>
          <cell r="AI7181">
            <v>122699</v>
          </cell>
          <cell r="AJ7181">
            <v>93251</v>
          </cell>
          <cell r="AK7181">
            <v>81473</v>
          </cell>
          <cell r="AL7181">
            <v>124663</v>
          </cell>
          <cell r="AM7181">
            <v>150185</v>
          </cell>
          <cell r="AN7181">
            <v>0</v>
          </cell>
          <cell r="AO7181">
            <v>0</v>
          </cell>
          <cell r="AP7181">
            <v>0</v>
          </cell>
          <cell r="AQ7181">
            <v>0</v>
          </cell>
          <cell r="AR7181">
            <v>3170534</v>
          </cell>
          <cell r="AS7181">
            <v>35685174</v>
          </cell>
          <cell r="AT7181">
            <v>9100399</v>
          </cell>
          <cell r="AU7181">
            <v>0</v>
          </cell>
          <cell r="AV7181">
            <v>0</v>
          </cell>
          <cell r="AW7181">
            <v>0</v>
          </cell>
          <cell r="AX7181">
            <v>0</v>
          </cell>
          <cell r="AY7181">
            <v>0</v>
          </cell>
          <cell r="AZ7181">
            <v>0</v>
          </cell>
          <cell r="BA7181">
            <v>0</v>
          </cell>
          <cell r="BB7181">
            <v>0</v>
          </cell>
          <cell r="BC7181">
            <v>0</v>
          </cell>
          <cell r="BD7181">
            <v>47956107</v>
          </cell>
          <cell r="BE7181">
            <v>0</v>
          </cell>
          <cell r="BF7181">
            <v>47956107</v>
          </cell>
          <cell r="BG7181">
            <v>38364886</v>
          </cell>
        </row>
        <row r="7182">
          <cell r="F7182">
            <v>273001004073</v>
          </cell>
          <cell r="G7182" t="str">
            <v>INST EDUC TEC AMBIENTAL COMBEIMA</v>
          </cell>
          <cell r="H7182">
            <v>70.73747729368273</v>
          </cell>
          <cell r="I7182">
            <v>0.87974868825782937</v>
          </cell>
          <cell r="J7182">
            <v>603</v>
          </cell>
          <cell r="K7182">
            <v>35</v>
          </cell>
          <cell r="L7182">
            <v>0</v>
          </cell>
          <cell r="M7182">
            <v>247</v>
          </cell>
          <cell r="N7182">
            <v>0</v>
          </cell>
          <cell r="O7182">
            <v>238</v>
          </cell>
          <cell r="P7182">
            <v>0</v>
          </cell>
          <cell r="Q7182">
            <v>0</v>
          </cell>
          <cell r="R7182">
            <v>0</v>
          </cell>
          <cell r="S7182">
            <v>83</v>
          </cell>
          <cell r="T7182">
            <v>0</v>
          </cell>
          <cell r="U7182">
            <v>603</v>
          </cell>
          <cell r="V7182">
            <v>35</v>
          </cell>
          <cell r="W7182">
            <v>0</v>
          </cell>
          <cell r="X7182">
            <v>247</v>
          </cell>
          <cell r="Y7182">
            <v>0</v>
          </cell>
          <cell r="Z7182">
            <v>238</v>
          </cell>
          <cell r="AA7182">
            <v>0</v>
          </cell>
          <cell r="AB7182">
            <v>0</v>
          </cell>
          <cell r="AC7182">
            <v>0</v>
          </cell>
          <cell r="AD7182">
            <v>83</v>
          </cell>
          <cell r="AE7182">
            <v>0</v>
          </cell>
          <cell r="AF7182">
            <v>75447</v>
          </cell>
          <cell r="AG7182">
            <v>66628</v>
          </cell>
          <cell r="AH7182">
            <v>99942</v>
          </cell>
          <cell r="AI7182">
            <v>122478</v>
          </cell>
          <cell r="AJ7182">
            <v>93083</v>
          </cell>
          <cell r="AK7182">
            <v>81326</v>
          </cell>
          <cell r="AL7182">
            <v>124438</v>
          </cell>
          <cell r="AM7182">
            <v>149914</v>
          </cell>
          <cell r="AN7182">
            <v>0</v>
          </cell>
          <cell r="AO7182">
            <v>0</v>
          </cell>
          <cell r="AP7182">
            <v>0</v>
          </cell>
          <cell r="AQ7182">
            <v>0</v>
          </cell>
          <cell r="AR7182">
            <v>3257905</v>
          </cell>
          <cell r="AS7182">
            <v>39443110</v>
          </cell>
          <cell r="AT7182">
            <v>0</v>
          </cell>
          <cell r="AU7182">
            <v>12442862</v>
          </cell>
          <cell r="AV7182">
            <v>0</v>
          </cell>
          <cell r="AW7182">
            <v>0</v>
          </cell>
          <cell r="AX7182">
            <v>0</v>
          </cell>
          <cell r="AY7182">
            <v>0</v>
          </cell>
          <cell r="AZ7182">
            <v>651581.00000000012</v>
          </cell>
          <cell r="BA7182">
            <v>7888622</v>
          </cell>
          <cell r="BB7182">
            <v>0</v>
          </cell>
          <cell r="BC7182">
            <v>2488572.4000000004</v>
          </cell>
          <cell r="BD7182">
            <v>55143877</v>
          </cell>
          <cell r="BE7182">
            <v>11028775</v>
          </cell>
          <cell r="BF7182">
            <v>66172652</v>
          </cell>
          <cell r="BG7182">
            <v>52938122</v>
          </cell>
        </row>
        <row r="7183">
          <cell r="F7183">
            <v>273001004286</v>
          </cell>
          <cell r="G7183" t="str">
            <v>INST EDUC FERNANDO VILLALOBOS ARANGO</v>
          </cell>
          <cell r="H7183">
            <v>70.452407629466862</v>
          </cell>
          <cell r="I7183">
            <v>0.7879620745537802</v>
          </cell>
          <cell r="J7183">
            <v>743</v>
          </cell>
          <cell r="K7183">
            <v>53</v>
          </cell>
          <cell r="L7183">
            <v>0</v>
          </cell>
          <cell r="M7183">
            <v>324</v>
          </cell>
          <cell r="N7183">
            <v>0</v>
          </cell>
          <cell r="O7183">
            <v>286</v>
          </cell>
          <cell r="P7183">
            <v>0</v>
          </cell>
          <cell r="Q7183">
            <v>80</v>
          </cell>
          <cell r="R7183">
            <v>0</v>
          </cell>
          <cell r="S7183">
            <v>0</v>
          </cell>
          <cell r="T7183">
            <v>0</v>
          </cell>
          <cell r="U7183">
            <v>0</v>
          </cell>
          <cell r="V7183">
            <v>0</v>
          </cell>
          <cell r="W7183">
            <v>0</v>
          </cell>
          <cell r="X7183">
            <v>0</v>
          </cell>
          <cell r="Y7183">
            <v>0</v>
          </cell>
          <cell r="Z7183">
            <v>0</v>
          </cell>
          <cell r="AA7183">
            <v>0</v>
          </cell>
          <cell r="AB7183">
            <v>0</v>
          </cell>
          <cell r="AC7183">
            <v>0</v>
          </cell>
          <cell r="AD7183">
            <v>0</v>
          </cell>
          <cell r="AE7183">
            <v>0</v>
          </cell>
          <cell r="AF7183">
            <v>75378</v>
          </cell>
          <cell r="AG7183">
            <v>66567</v>
          </cell>
          <cell r="AH7183">
            <v>99851</v>
          </cell>
          <cell r="AI7183">
            <v>122367</v>
          </cell>
          <cell r="AJ7183">
            <v>92998</v>
          </cell>
          <cell r="AK7183">
            <v>81252</v>
          </cell>
          <cell r="AL7183">
            <v>124325</v>
          </cell>
          <cell r="AM7183">
            <v>149778</v>
          </cell>
          <cell r="AN7183">
            <v>0</v>
          </cell>
          <cell r="AO7183">
            <v>0</v>
          </cell>
          <cell r="AP7183">
            <v>0</v>
          </cell>
          <cell r="AQ7183">
            <v>0</v>
          </cell>
          <cell r="AR7183">
            <v>4928894</v>
          </cell>
          <cell r="AS7183">
            <v>49563720</v>
          </cell>
          <cell r="AT7183">
            <v>9946000</v>
          </cell>
          <cell r="AU7183">
            <v>0</v>
          </cell>
          <cell r="AV7183">
            <v>0</v>
          </cell>
          <cell r="AW7183">
            <v>0</v>
          </cell>
          <cell r="AX7183">
            <v>0</v>
          </cell>
          <cell r="AY7183">
            <v>0</v>
          </cell>
          <cell r="AZ7183">
            <v>0</v>
          </cell>
          <cell r="BA7183">
            <v>0</v>
          </cell>
          <cell r="BB7183">
            <v>0</v>
          </cell>
          <cell r="BC7183">
            <v>0</v>
          </cell>
          <cell r="BD7183">
            <v>64438614</v>
          </cell>
          <cell r="BE7183">
            <v>0</v>
          </cell>
          <cell r="BF7183">
            <v>64438614</v>
          </cell>
          <cell r="BG7183">
            <v>51550891</v>
          </cell>
        </row>
        <row r="7184">
          <cell r="F7184">
            <v>273001006645</v>
          </cell>
          <cell r="G7184" t="str">
            <v>INST EDUC SAN FRANCISCO</v>
          </cell>
          <cell r="H7184">
            <v>71.486281165998861</v>
          </cell>
          <cell r="I7184">
            <v>1.1208482523150247</v>
          </cell>
          <cell r="J7184">
            <v>563</v>
          </cell>
          <cell r="K7184">
            <v>45</v>
          </cell>
          <cell r="L7184">
            <v>0</v>
          </cell>
          <cell r="M7184">
            <v>262</v>
          </cell>
          <cell r="N7184">
            <v>0</v>
          </cell>
          <cell r="O7184">
            <v>193</v>
          </cell>
          <cell r="P7184">
            <v>0</v>
          </cell>
          <cell r="Q7184">
            <v>63</v>
          </cell>
          <cell r="R7184">
            <v>0</v>
          </cell>
          <cell r="S7184">
            <v>0</v>
          </cell>
          <cell r="T7184">
            <v>0</v>
          </cell>
          <cell r="U7184">
            <v>318</v>
          </cell>
          <cell r="V7184">
            <v>34</v>
          </cell>
          <cell r="W7184">
            <v>0</v>
          </cell>
          <cell r="X7184">
            <v>135</v>
          </cell>
          <cell r="Y7184">
            <v>0</v>
          </cell>
          <cell r="Z7184">
            <v>86</v>
          </cell>
          <cell r="AA7184">
            <v>0</v>
          </cell>
          <cell r="AB7184">
            <v>63</v>
          </cell>
          <cell r="AC7184">
            <v>0</v>
          </cell>
          <cell r="AD7184">
            <v>0</v>
          </cell>
          <cell r="AE7184">
            <v>0</v>
          </cell>
          <cell r="AF7184">
            <v>75627</v>
          </cell>
          <cell r="AG7184">
            <v>66787</v>
          </cell>
          <cell r="AH7184">
            <v>100180</v>
          </cell>
          <cell r="AI7184">
            <v>122771</v>
          </cell>
          <cell r="AJ7184">
            <v>93305</v>
          </cell>
          <cell r="AK7184">
            <v>81521</v>
          </cell>
          <cell r="AL7184">
            <v>124736</v>
          </cell>
          <cell r="AM7184">
            <v>150273</v>
          </cell>
          <cell r="AN7184">
            <v>0</v>
          </cell>
          <cell r="AO7184">
            <v>0</v>
          </cell>
          <cell r="AP7184">
            <v>0</v>
          </cell>
          <cell r="AQ7184">
            <v>0</v>
          </cell>
          <cell r="AR7184">
            <v>4198725</v>
          </cell>
          <cell r="AS7184">
            <v>37092055</v>
          </cell>
          <cell r="AT7184">
            <v>7858368</v>
          </cell>
          <cell r="AU7184">
            <v>0</v>
          </cell>
          <cell r="AV7184">
            <v>0</v>
          </cell>
          <cell r="AW7184">
            <v>0</v>
          </cell>
          <cell r="AX7184">
            <v>0</v>
          </cell>
          <cell r="AY7184">
            <v>0</v>
          </cell>
          <cell r="AZ7184">
            <v>634474</v>
          </cell>
          <cell r="BA7184">
            <v>3603228.2</v>
          </cell>
          <cell r="BB7184">
            <v>1571673.6</v>
          </cell>
          <cell r="BC7184">
            <v>0</v>
          </cell>
          <cell r="BD7184">
            <v>49149148</v>
          </cell>
          <cell r="BE7184">
            <v>5809376</v>
          </cell>
          <cell r="BF7184">
            <v>54958524</v>
          </cell>
          <cell r="BG7184">
            <v>43966819</v>
          </cell>
        </row>
        <row r="7185">
          <cell r="F7185">
            <v>273001007374</v>
          </cell>
          <cell r="G7185" t="str">
            <v>INST EDUC SAN JUAN DE LA CHINA</v>
          </cell>
          <cell r="H7185">
            <v>69.181084909381838</v>
          </cell>
          <cell r="I7185">
            <v>0.37862210594434687</v>
          </cell>
          <cell r="J7185">
            <v>408</v>
          </cell>
          <cell r="K7185">
            <v>37</v>
          </cell>
          <cell r="L7185">
            <v>0</v>
          </cell>
          <cell r="M7185">
            <v>187</v>
          </cell>
          <cell r="N7185">
            <v>0</v>
          </cell>
          <cell r="O7185">
            <v>146</v>
          </cell>
          <cell r="P7185">
            <v>0</v>
          </cell>
          <cell r="Q7185">
            <v>38</v>
          </cell>
          <cell r="R7185">
            <v>0</v>
          </cell>
          <cell r="S7185">
            <v>0</v>
          </cell>
          <cell r="T7185">
            <v>0</v>
          </cell>
          <cell r="U7185">
            <v>283</v>
          </cell>
          <cell r="V7185">
            <v>18</v>
          </cell>
          <cell r="W7185">
            <v>0</v>
          </cell>
          <cell r="X7185">
            <v>81</v>
          </cell>
          <cell r="Y7185">
            <v>0</v>
          </cell>
          <cell r="Z7185">
            <v>146</v>
          </cell>
          <cell r="AA7185">
            <v>0</v>
          </cell>
          <cell r="AB7185">
            <v>38</v>
          </cell>
          <cell r="AC7185">
            <v>0</v>
          </cell>
          <cell r="AD7185">
            <v>0</v>
          </cell>
          <cell r="AE7185">
            <v>0</v>
          </cell>
          <cell r="AF7185">
            <v>75072</v>
          </cell>
          <cell r="AG7185">
            <v>66297</v>
          </cell>
          <cell r="AH7185">
            <v>99445</v>
          </cell>
          <cell r="AI7185">
            <v>121870</v>
          </cell>
          <cell r="AJ7185">
            <v>92620</v>
          </cell>
          <cell r="AK7185">
            <v>80922</v>
          </cell>
          <cell r="AL7185">
            <v>123820</v>
          </cell>
          <cell r="AM7185">
            <v>149170</v>
          </cell>
          <cell r="AN7185">
            <v>0</v>
          </cell>
          <cell r="AO7185">
            <v>0</v>
          </cell>
          <cell r="AP7185">
            <v>0</v>
          </cell>
          <cell r="AQ7185">
            <v>0</v>
          </cell>
          <cell r="AR7185">
            <v>3426940</v>
          </cell>
          <cell r="AS7185">
            <v>26947026</v>
          </cell>
          <cell r="AT7185">
            <v>4705160</v>
          </cell>
          <cell r="AU7185">
            <v>0</v>
          </cell>
          <cell r="AV7185">
            <v>0</v>
          </cell>
          <cell r="AW7185">
            <v>0</v>
          </cell>
          <cell r="AX7185">
            <v>0</v>
          </cell>
          <cell r="AY7185">
            <v>0</v>
          </cell>
          <cell r="AZ7185">
            <v>333432</v>
          </cell>
          <cell r="BA7185">
            <v>3673858.8000000003</v>
          </cell>
          <cell r="BB7185">
            <v>941032</v>
          </cell>
          <cell r="BC7185">
            <v>0</v>
          </cell>
          <cell r="BD7185">
            <v>35079126</v>
          </cell>
          <cell r="BE7185">
            <v>4948323</v>
          </cell>
          <cell r="BF7185">
            <v>40027449</v>
          </cell>
          <cell r="BG7185">
            <v>32021959</v>
          </cell>
        </row>
        <row r="7186">
          <cell r="F7186">
            <v>273001011509</v>
          </cell>
          <cell r="G7186" t="str">
            <v>INST EDUC TAPIAS</v>
          </cell>
          <cell r="H7186">
            <v>70.548942408253112</v>
          </cell>
          <cell r="I7186">
            <v>0.81904430308143472</v>
          </cell>
          <cell r="J7186">
            <v>397</v>
          </cell>
          <cell r="K7186">
            <v>33</v>
          </cell>
          <cell r="L7186">
            <v>0</v>
          </cell>
          <cell r="M7186">
            <v>192</v>
          </cell>
          <cell r="N7186">
            <v>0</v>
          </cell>
          <cell r="O7186">
            <v>143</v>
          </cell>
          <cell r="P7186">
            <v>0</v>
          </cell>
          <cell r="Q7186">
            <v>29</v>
          </cell>
          <cell r="R7186">
            <v>0</v>
          </cell>
          <cell r="S7186">
            <v>0</v>
          </cell>
          <cell r="T7186">
            <v>0</v>
          </cell>
          <cell r="U7186">
            <v>297</v>
          </cell>
          <cell r="V7186">
            <v>17</v>
          </cell>
          <cell r="W7186">
            <v>0</v>
          </cell>
          <cell r="X7186">
            <v>108</v>
          </cell>
          <cell r="Y7186">
            <v>0</v>
          </cell>
          <cell r="Z7186">
            <v>143</v>
          </cell>
          <cell r="AA7186">
            <v>0</v>
          </cell>
          <cell r="AB7186">
            <v>29</v>
          </cell>
          <cell r="AC7186">
            <v>0</v>
          </cell>
          <cell r="AD7186">
            <v>0</v>
          </cell>
          <cell r="AE7186">
            <v>0</v>
          </cell>
          <cell r="AF7186">
            <v>75402</v>
          </cell>
          <cell r="AG7186">
            <v>66588</v>
          </cell>
          <cell r="AH7186">
            <v>99881</v>
          </cell>
          <cell r="AI7186">
            <v>122404</v>
          </cell>
          <cell r="AJ7186">
            <v>93027</v>
          </cell>
          <cell r="AK7186">
            <v>81277</v>
          </cell>
          <cell r="AL7186">
            <v>124363</v>
          </cell>
          <cell r="AM7186">
            <v>149824</v>
          </cell>
          <cell r="AN7186">
            <v>0</v>
          </cell>
          <cell r="AO7186">
            <v>0</v>
          </cell>
          <cell r="AP7186">
            <v>0</v>
          </cell>
          <cell r="AQ7186">
            <v>0</v>
          </cell>
          <cell r="AR7186">
            <v>3069891</v>
          </cell>
          <cell r="AS7186">
            <v>27227795</v>
          </cell>
          <cell r="AT7186">
            <v>3606527</v>
          </cell>
          <cell r="AU7186">
            <v>0</v>
          </cell>
          <cell r="AV7186">
            <v>0</v>
          </cell>
          <cell r="AW7186">
            <v>0</v>
          </cell>
          <cell r="AX7186">
            <v>0</v>
          </cell>
          <cell r="AY7186">
            <v>0</v>
          </cell>
          <cell r="AZ7186">
            <v>316291.80000000005</v>
          </cell>
          <cell r="BA7186">
            <v>4080105.4000000004</v>
          </cell>
          <cell r="BB7186">
            <v>721305.4</v>
          </cell>
          <cell r="BC7186">
            <v>0</v>
          </cell>
          <cell r="BD7186">
            <v>33904213</v>
          </cell>
          <cell r="BE7186">
            <v>5117703</v>
          </cell>
          <cell r="BF7186">
            <v>39021916</v>
          </cell>
          <cell r="BG7186">
            <v>31217533</v>
          </cell>
        </row>
        <row r="7187">
          <cell r="F7187">
            <v>273024000482</v>
          </cell>
          <cell r="G7187" t="str">
            <v>INSTITUCION EDUCATIVA TECNICA LA ARADA</v>
          </cell>
          <cell r="H7187">
            <v>68.908150866669573</v>
          </cell>
          <cell r="I7187">
            <v>0.29074291468061136</v>
          </cell>
          <cell r="J7187">
            <v>224</v>
          </cell>
          <cell r="K7187">
            <v>15</v>
          </cell>
          <cell r="L7187">
            <v>0</v>
          </cell>
          <cell r="M7187">
            <v>108</v>
          </cell>
          <cell r="N7187">
            <v>0</v>
          </cell>
          <cell r="O7187">
            <v>80</v>
          </cell>
          <cell r="P7187">
            <v>0</v>
          </cell>
          <cell r="Q7187">
            <v>0</v>
          </cell>
          <cell r="R7187">
            <v>0</v>
          </cell>
          <cell r="S7187">
            <v>21</v>
          </cell>
          <cell r="T7187">
            <v>0</v>
          </cell>
          <cell r="U7187">
            <v>169</v>
          </cell>
          <cell r="V7187">
            <v>11</v>
          </cell>
          <cell r="W7187">
            <v>0</v>
          </cell>
          <cell r="X7187">
            <v>57</v>
          </cell>
          <cell r="Y7187">
            <v>0</v>
          </cell>
          <cell r="Z7187">
            <v>80</v>
          </cell>
          <cell r="AA7187">
            <v>0</v>
          </cell>
          <cell r="AB7187">
            <v>0</v>
          </cell>
          <cell r="AC7187">
            <v>0</v>
          </cell>
          <cell r="AD7187">
            <v>21</v>
          </cell>
          <cell r="AE7187">
            <v>0</v>
          </cell>
          <cell r="AF7187">
            <v>75006</v>
          </cell>
          <cell r="AG7187">
            <v>66239</v>
          </cell>
          <cell r="AH7187">
            <v>99358</v>
          </cell>
          <cell r="AI7187">
            <v>121763</v>
          </cell>
          <cell r="AJ7187">
            <v>92539</v>
          </cell>
          <cell r="AK7187">
            <v>80851</v>
          </cell>
          <cell r="AL7187">
            <v>123712</v>
          </cell>
          <cell r="AM7187">
            <v>149039</v>
          </cell>
          <cell r="AN7187">
            <v>0</v>
          </cell>
          <cell r="AO7187">
            <v>0</v>
          </cell>
          <cell r="AP7187">
            <v>0</v>
          </cell>
          <cell r="AQ7187">
            <v>0</v>
          </cell>
          <cell r="AR7187">
            <v>1388085</v>
          </cell>
          <cell r="AS7187">
            <v>15199988</v>
          </cell>
          <cell r="AT7187">
            <v>0</v>
          </cell>
          <cell r="AU7187">
            <v>3129819</v>
          </cell>
          <cell r="AV7187">
            <v>0</v>
          </cell>
          <cell r="AW7187">
            <v>0</v>
          </cell>
          <cell r="AX7187">
            <v>0</v>
          </cell>
          <cell r="AY7187">
            <v>0</v>
          </cell>
          <cell r="AZ7187">
            <v>203585.8</v>
          </cell>
          <cell r="BA7187">
            <v>2215317.4</v>
          </cell>
          <cell r="BB7187">
            <v>0</v>
          </cell>
          <cell r="BC7187">
            <v>625963.80000000005</v>
          </cell>
          <cell r="BD7187">
            <v>19717892</v>
          </cell>
          <cell r="BE7187">
            <v>3044867</v>
          </cell>
          <cell r="BF7187">
            <v>22762759</v>
          </cell>
          <cell r="BG7187">
            <v>18210207</v>
          </cell>
        </row>
        <row r="7188">
          <cell r="F7188">
            <v>273026000099</v>
          </cell>
          <cell r="G7188" t="str">
            <v>INSTITUCION EDUCATIVA LA TIGRERA</v>
          </cell>
          <cell r="H7188">
            <v>71.072160539426378</v>
          </cell>
          <cell r="I7188">
            <v>0.98750986261774776</v>
          </cell>
          <cell r="J7188">
            <v>220</v>
          </cell>
          <cell r="K7188">
            <v>19</v>
          </cell>
          <cell r="L7188">
            <v>0</v>
          </cell>
          <cell r="M7188">
            <v>95</v>
          </cell>
          <cell r="N7188">
            <v>0</v>
          </cell>
          <cell r="O7188">
            <v>81</v>
          </cell>
          <cell r="P7188">
            <v>0</v>
          </cell>
          <cell r="Q7188">
            <v>25</v>
          </cell>
          <cell r="R7188">
            <v>0</v>
          </cell>
          <cell r="S7188">
            <v>0</v>
          </cell>
          <cell r="T7188">
            <v>0</v>
          </cell>
          <cell r="U7188">
            <v>179</v>
          </cell>
          <cell r="V7188">
            <v>10</v>
          </cell>
          <cell r="W7188">
            <v>0</v>
          </cell>
          <cell r="X7188">
            <v>63</v>
          </cell>
          <cell r="Y7188">
            <v>0</v>
          </cell>
          <cell r="Z7188">
            <v>81</v>
          </cell>
          <cell r="AA7188">
            <v>0</v>
          </cell>
          <cell r="AB7188">
            <v>25</v>
          </cell>
          <cell r="AC7188">
            <v>0</v>
          </cell>
          <cell r="AD7188">
            <v>0</v>
          </cell>
          <cell r="AE7188">
            <v>0</v>
          </cell>
          <cell r="AF7188">
            <v>75528</v>
          </cell>
          <cell r="AG7188">
            <v>66699</v>
          </cell>
          <cell r="AH7188">
            <v>100048</v>
          </cell>
          <cell r="AI7188">
            <v>122609</v>
          </cell>
          <cell r="AJ7188">
            <v>93182</v>
          </cell>
          <cell r="AK7188">
            <v>81413</v>
          </cell>
          <cell r="AL7188">
            <v>124571</v>
          </cell>
          <cell r="AM7188">
            <v>150075</v>
          </cell>
          <cell r="AN7188">
            <v>0</v>
          </cell>
          <cell r="AO7188">
            <v>0</v>
          </cell>
          <cell r="AP7188">
            <v>0</v>
          </cell>
          <cell r="AQ7188">
            <v>0</v>
          </cell>
          <cell r="AR7188">
            <v>1770458</v>
          </cell>
          <cell r="AS7188">
            <v>14328688</v>
          </cell>
          <cell r="AT7188">
            <v>3114275</v>
          </cell>
          <cell r="AU7188">
            <v>0</v>
          </cell>
          <cell r="AV7188">
            <v>0</v>
          </cell>
          <cell r="AW7188">
            <v>0</v>
          </cell>
          <cell r="AX7188">
            <v>0</v>
          </cell>
          <cell r="AY7188">
            <v>0</v>
          </cell>
          <cell r="AZ7188">
            <v>186364</v>
          </cell>
          <cell r="BA7188">
            <v>2344694.4</v>
          </cell>
          <cell r="BB7188">
            <v>622855</v>
          </cell>
          <cell r="BC7188">
            <v>0</v>
          </cell>
          <cell r="BD7188">
            <v>19213421</v>
          </cell>
          <cell r="BE7188">
            <v>3153913</v>
          </cell>
          <cell r="BF7188">
            <v>22367334</v>
          </cell>
          <cell r="BG7188">
            <v>17893867</v>
          </cell>
        </row>
        <row r="7189">
          <cell r="F7189">
            <v>273026000587</v>
          </cell>
          <cell r="G7189" t="str">
            <v>INSTITUCION EDUCATIVA LUIS CARLOS GALAN SARMIENTO</v>
          </cell>
          <cell r="H7189">
            <v>70.527091782145931</v>
          </cell>
          <cell r="I7189">
            <v>0.81200884743865998</v>
          </cell>
          <cell r="J7189">
            <v>313</v>
          </cell>
          <cell r="K7189">
            <v>17</v>
          </cell>
          <cell r="L7189">
            <v>0</v>
          </cell>
          <cell r="M7189">
            <v>110</v>
          </cell>
          <cell r="N7189">
            <v>0</v>
          </cell>
          <cell r="O7189">
            <v>120</v>
          </cell>
          <cell r="P7189">
            <v>0</v>
          </cell>
          <cell r="Q7189">
            <v>66</v>
          </cell>
          <cell r="R7189">
            <v>0</v>
          </cell>
          <cell r="S7189">
            <v>0</v>
          </cell>
          <cell r="T7189">
            <v>0</v>
          </cell>
          <cell r="U7189">
            <v>0</v>
          </cell>
          <cell r="V7189">
            <v>0</v>
          </cell>
          <cell r="W7189">
            <v>0</v>
          </cell>
          <cell r="X7189">
            <v>0</v>
          </cell>
          <cell r="Y7189">
            <v>0</v>
          </cell>
          <cell r="Z7189">
            <v>0</v>
          </cell>
          <cell r="AA7189">
            <v>0</v>
          </cell>
          <cell r="AB7189">
            <v>0</v>
          </cell>
          <cell r="AC7189">
            <v>0</v>
          </cell>
          <cell r="AD7189">
            <v>0</v>
          </cell>
          <cell r="AE7189">
            <v>0</v>
          </cell>
          <cell r="AF7189">
            <v>75396</v>
          </cell>
          <cell r="AG7189">
            <v>66583</v>
          </cell>
          <cell r="AH7189">
            <v>99874</v>
          </cell>
          <cell r="AI7189">
            <v>122396</v>
          </cell>
          <cell r="AJ7189">
            <v>93020</v>
          </cell>
          <cell r="AK7189">
            <v>81272</v>
          </cell>
          <cell r="AL7189">
            <v>124355</v>
          </cell>
          <cell r="AM7189">
            <v>149814</v>
          </cell>
          <cell r="AN7189">
            <v>0</v>
          </cell>
          <cell r="AO7189">
            <v>0</v>
          </cell>
          <cell r="AP7189">
            <v>0</v>
          </cell>
          <cell r="AQ7189">
            <v>0</v>
          </cell>
          <cell r="AR7189">
            <v>1581340</v>
          </cell>
          <cell r="AS7189">
            <v>18692560</v>
          </cell>
          <cell r="AT7189">
            <v>8207430</v>
          </cell>
          <cell r="AU7189">
            <v>0</v>
          </cell>
          <cell r="AV7189">
            <v>0</v>
          </cell>
          <cell r="AW7189">
            <v>0</v>
          </cell>
          <cell r="AX7189">
            <v>0</v>
          </cell>
          <cell r="AY7189">
            <v>0</v>
          </cell>
          <cell r="AZ7189">
            <v>0</v>
          </cell>
          <cell r="BA7189">
            <v>0</v>
          </cell>
          <cell r="BB7189">
            <v>0</v>
          </cell>
          <cell r="BC7189">
            <v>0</v>
          </cell>
          <cell r="BD7189">
            <v>28481330</v>
          </cell>
          <cell r="BE7189">
            <v>0</v>
          </cell>
          <cell r="BF7189">
            <v>28481330</v>
          </cell>
          <cell r="BG7189">
            <v>22785064</v>
          </cell>
        </row>
        <row r="7190">
          <cell r="F7190">
            <v>273030000192</v>
          </cell>
          <cell r="G7190" t="str">
            <v>INSTITUCION EDUCATIVA TECNICA EL DANUBIO</v>
          </cell>
          <cell r="H7190">
            <v>72.080966635653468</v>
          </cell>
          <cell r="I7190">
            <v>1.3123248362186168</v>
          </cell>
          <cell r="J7190">
            <v>157</v>
          </cell>
          <cell r="K7190">
            <v>11</v>
          </cell>
          <cell r="L7190">
            <v>0</v>
          </cell>
          <cell r="M7190">
            <v>67</v>
          </cell>
          <cell r="N7190">
            <v>0</v>
          </cell>
          <cell r="O7190">
            <v>48</v>
          </cell>
          <cell r="P7190">
            <v>0</v>
          </cell>
          <cell r="Q7190">
            <v>0</v>
          </cell>
          <cell r="R7190">
            <v>0</v>
          </cell>
          <cell r="S7190">
            <v>31</v>
          </cell>
          <cell r="T7190">
            <v>0</v>
          </cell>
          <cell r="U7190">
            <v>31</v>
          </cell>
          <cell r="V7190">
            <v>0</v>
          </cell>
          <cell r="W7190">
            <v>0</v>
          </cell>
          <cell r="X7190">
            <v>0</v>
          </cell>
          <cell r="Y7190">
            <v>0</v>
          </cell>
          <cell r="Z7190">
            <v>0</v>
          </cell>
          <cell r="AA7190">
            <v>0</v>
          </cell>
          <cell r="AB7190">
            <v>0</v>
          </cell>
          <cell r="AC7190">
            <v>0</v>
          </cell>
          <cell r="AD7190">
            <v>31</v>
          </cell>
          <cell r="AE7190">
            <v>0</v>
          </cell>
          <cell r="AF7190">
            <v>75770</v>
          </cell>
          <cell r="AG7190">
            <v>66914</v>
          </cell>
          <cell r="AH7190">
            <v>100370</v>
          </cell>
          <cell r="AI7190">
            <v>123003</v>
          </cell>
          <cell r="AJ7190">
            <v>93482</v>
          </cell>
          <cell r="AK7190">
            <v>81675</v>
          </cell>
          <cell r="AL7190">
            <v>124972</v>
          </cell>
          <cell r="AM7190">
            <v>150557</v>
          </cell>
          <cell r="AN7190">
            <v>0</v>
          </cell>
          <cell r="AO7190">
            <v>0</v>
          </cell>
          <cell r="AP7190">
            <v>0</v>
          </cell>
          <cell r="AQ7190">
            <v>0</v>
          </cell>
          <cell r="AR7190">
            <v>1028302</v>
          </cell>
          <cell r="AS7190">
            <v>9392625</v>
          </cell>
          <cell r="AT7190">
            <v>0</v>
          </cell>
          <cell r="AU7190">
            <v>4667267</v>
          </cell>
          <cell r="AV7190">
            <v>0</v>
          </cell>
          <cell r="AW7190">
            <v>0</v>
          </cell>
          <cell r="AX7190">
            <v>0</v>
          </cell>
          <cell r="AY7190">
            <v>0</v>
          </cell>
          <cell r="AZ7190">
            <v>0</v>
          </cell>
          <cell r="BA7190">
            <v>0</v>
          </cell>
          <cell r="BB7190">
            <v>0</v>
          </cell>
          <cell r="BC7190">
            <v>933453.4</v>
          </cell>
          <cell r="BD7190">
            <v>15088194</v>
          </cell>
          <cell r="BE7190">
            <v>933453</v>
          </cell>
          <cell r="BF7190">
            <v>16021647</v>
          </cell>
          <cell r="BG7190">
            <v>12817318</v>
          </cell>
        </row>
        <row r="7191">
          <cell r="F7191">
            <v>273043000027</v>
          </cell>
          <cell r="G7191" t="str">
            <v>INSTITUCION EDUCATIVA GENERAL ANZOATEGUI</v>
          </cell>
          <cell r="H7191">
            <v>71.145012776989589</v>
          </cell>
          <cell r="I7191">
            <v>1.0109667962240767</v>
          </cell>
          <cell r="J7191">
            <v>486</v>
          </cell>
          <cell r="K7191">
            <v>49</v>
          </cell>
          <cell r="L7191">
            <v>0</v>
          </cell>
          <cell r="M7191">
            <v>252</v>
          </cell>
          <cell r="N7191">
            <v>0</v>
          </cell>
          <cell r="O7191">
            <v>139</v>
          </cell>
          <cell r="P7191">
            <v>0</v>
          </cell>
          <cell r="Q7191">
            <v>46</v>
          </cell>
          <cell r="R7191">
            <v>0</v>
          </cell>
          <cell r="S7191">
            <v>0</v>
          </cell>
          <cell r="T7191">
            <v>0</v>
          </cell>
          <cell r="U7191">
            <v>0</v>
          </cell>
          <cell r="V7191">
            <v>0</v>
          </cell>
          <cell r="W7191">
            <v>0</v>
          </cell>
          <cell r="X7191">
            <v>0</v>
          </cell>
          <cell r="Y7191">
            <v>0</v>
          </cell>
          <cell r="Z7191">
            <v>0</v>
          </cell>
          <cell r="AA7191">
            <v>0</v>
          </cell>
          <cell r="AB7191">
            <v>0</v>
          </cell>
          <cell r="AC7191">
            <v>0</v>
          </cell>
          <cell r="AD7191">
            <v>0</v>
          </cell>
          <cell r="AE7191">
            <v>0</v>
          </cell>
          <cell r="AF7191">
            <v>75545</v>
          </cell>
          <cell r="AG7191">
            <v>66715</v>
          </cell>
          <cell r="AH7191">
            <v>100072</v>
          </cell>
          <cell r="AI7191">
            <v>122637</v>
          </cell>
          <cell r="AJ7191">
            <v>93204</v>
          </cell>
          <cell r="AK7191">
            <v>81432</v>
          </cell>
          <cell r="AL7191">
            <v>124600</v>
          </cell>
          <cell r="AM7191">
            <v>150109</v>
          </cell>
          <cell r="AN7191">
            <v>0</v>
          </cell>
          <cell r="AO7191">
            <v>0</v>
          </cell>
          <cell r="AP7191">
            <v>0</v>
          </cell>
          <cell r="AQ7191">
            <v>0</v>
          </cell>
          <cell r="AR7191">
            <v>4566996</v>
          </cell>
          <cell r="AS7191">
            <v>31839912</v>
          </cell>
          <cell r="AT7191">
            <v>5731600</v>
          </cell>
          <cell r="AU7191">
            <v>0</v>
          </cell>
          <cell r="AV7191">
            <v>0</v>
          </cell>
          <cell r="AW7191">
            <v>0</v>
          </cell>
          <cell r="AX7191">
            <v>0</v>
          </cell>
          <cell r="AY7191">
            <v>0</v>
          </cell>
          <cell r="AZ7191">
            <v>0</v>
          </cell>
          <cell r="BA7191">
            <v>0</v>
          </cell>
          <cell r="BB7191">
            <v>0</v>
          </cell>
          <cell r="BC7191">
            <v>0</v>
          </cell>
          <cell r="BD7191">
            <v>42138508</v>
          </cell>
          <cell r="BE7191">
            <v>0</v>
          </cell>
          <cell r="BF7191">
            <v>42138508</v>
          </cell>
          <cell r="BG7191">
            <v>33710806</v>
          </cell>
        </row>
        <row r="7192">
          <cell r="F7192">
            <v>273043000787</v>
          </cell>
          <cell r="G7192" t="str">
            <v>INSTITUCION EDUCATIVA TECNICA JUAN CARLOS BARRAGAN TRONCOSO</v>
          </cell>
          <cell r="H7192">
            <v>71.542425376434579</v>
          </cell>
          <cell r="I7192">
            <v>1.1389255421913682</v>
          </cell>
          <cell r="J7192">
            <v>515</v>
          </cell>
          <cell r="K7192">
            <v>48</v>
          </cell>
          <cell r="L7192">
            <v>0</v>
          </cell>
          <cell r="M7192">
            <v>274</v>
          </cell>
          <cell r="N7192">
            <v>0</v>
          </cell>
          <cell r="O7192">
            <v>154</v>
          </cell>
          <cell r="P7192">
            <v>0</v>
          </cell>
          <cell r="Q7192">
            <v>0</v>
          </cell>
          <cell r="R7192">
            <v>0</v>
          </cell>
          <cell r="S7192">
            <v>39</v>
          </cell>
          <cell r="T7192">
            <v>0</v>
          </cell>
          <cell r="U7192">
            <v>39</v>
          </cell>
          <cell r="V7192">
            <v>0</v>
          </cell>
          <cell r="W7192">
            <v>0</v>
          </cell>
          <cell r="X7192">
            <v>0</v>
          </cell>
          <cell r="Y7192">
            <v>0</v>
          </cell>
          <cell r="Z7192">
            <v>0</v>
          </cell>
          <cell r="AA7192">
            <v>0</v>
          </cell>
          <cell r="AB7192">
            <v>0</v>
          </cell>
          <cell r="AC7192">
            <v>0</v>
          </cell>
          <cell r="AD7192">
            <v>39</v>
          </cell>
          <cell r="AE7192">
            <v>0</v>
          </cell>
          <cell r="AF7192">
            <v>75641</v>
          </cell>
          <cell r="AG7192">
            <v>66799</v>
          </cell>
          <cell r="AH7192">
            <v>100198</v>
          </cell>
          <cell r="AI7192">
            <v>122793</v>
          </cell>
          <cell r="AJ7192">
            <v>93322</v>
          </cell>
          <cell r="AK7192">
            <v>81535</v>
          </cell>
          <cell r="AL7192">
            <v>124758</v>
          </cell>
          <cell r="AM7192">
            <v>150300</v>
          </cell>
          <cell r="AN7192">
            <v>0</v>
          </cell>
          <cell r="AO7192">
            <v>0</v>
          </cell>
          <cell r="AP7192">
            <v>0</v>
          </cell>
          <cell r="AQ7192">
            <v>0</v>
          </cell>
          <cell r="AR7192">
            <v>4479456</v>
          </cell>
          <cell r="AS7192">
            <v>34896980</v>
          </cell>
          <cell r="AT7192">
            <v>0</v>
          </cell>
          <cell r="AU7192">
            <v>5861700</v>
          </cell>
          <cell r="AV7192">
            <v>0</v>
          </cell>
          <cell r="AW7192">
            <v>0</v>
          </cell>
          <cell r="AX7192">
            <v>0</v>
          </cell>
          <cell r="AY7192">
            <v>0</v>
          </cell>
          <cell r="AZ7192">
            <v>0</v>
          </cell>
          <cell r="BA7192">
            <v>0</v>
          </cell>
          <cell r="BB7192">
            <v>0</v>
          </cell>
          <cell r="BC7192">
            <v>1172340</v>
          </cell>
          <cell r="BD7192">
            <v>45238136</v>
          </cell>
          <cell r="BE7192">
            <v>1172340</v>
          </cell>
          <cell r="BF7192">
            <v>46410476</v>
          </cell>
          <cell r="BG7192">
            <v>37128381</v>
          </cell>
        </row>
        <row r="7193">
          <cell r="F7193">
            <v>273055000219</v>
          </cell>
          <cell r="G7193" t="str">
            <v>INSTITUCION EDUCATIVA SAN PEDRO</v>
          </cell>
          <cell r="H7193">
            <v>72.60997613725722</v>
          </cell>
          <cell r="I7193">
            <v>1.4826550988336749</v>
          </cell>
          <cell r="J7193">
            <v>258</v>
          </cell>
          <cell r="K7193">
            <v>15</v>
          </cell>
          <cell r="L7193">
            <v>0</v>
          </cell>
          <cell r="M7193">
            <v>104</v>
          </cell>
          <cell r="N7193">
            <v>0</v>
          </cell>
          <cell r="O7193">
            <v>92</v>
          </cell>
          <cell r="P7193">
            <v>0</v>
          </cell>
          <cell r="Q7193">
            <v>47</v>
          </cell>
          <cell r="R7193">
            <v>0</v>
          </cell>
          <cell r="S7193">
            <v>0</v>
          </cell>
          <cell r="T7193">
            <v>0</v>
          </cell>
          <cell r="U7193">
            <v>0</v>
          </cell>
          <cell r="V7193">
            <v>0</v>
          </cell>
          <cell r="W7193">
            <v>0</v>
          </cell>
          <cell r="X7193">
            <v>0</v>
          </cell>
          <cell r="Y7193">
            <v>0</v>
          </cell>
          <cell r="Z7193">
            <v>0</v>
          </cell>
          <cell r="AA7193">
            <v>0</v>
          </cell>
          <cell r="AB7193">
            <v>0</v>
          </cell>
          <cell r="AC7193">
            <v>0</v>
          </cell>
          <cell r="AD7193">
            <v>0</v>
          </cell>
          <cell r="AE7193">
            <v>0</v>
          </cell>
          <cell r="AF7193">
            <v>75898</v>
          </cell>
          <cell r="AG7193">
            <v>67026</v>
          </cell>
          <cell r="AH7193">
            <v>100539</v>
          </cell>
          <cell r="AI7193">
            <v>123210</v>
          </cell>
          <cell r="AJ7193">
            <v>93639</v>
          </cell>
          <cell r="AK7193">
            <v>81812</v>
          </cell>
          <cell r="AL7193">
            <v>125182</v>
          </cell>
          <cell r="AM7193">
            <v>150810</v>
          </cell>
          <cell r="AN7193">
            <v>0</v>
          </cell>
          <cell r="AO7193">
            <v>0</v>
          </cell>
          <cell r="AP7193">
            <v>0</v>
          </cell>
          <cell r="AQ7193">
            <v>0</v>
          </cell>
          <cell r="AR7193">
            <v>1404585</v>
          </cell>
          <cell r="AS7193">
            <v>16035152</v>
          </cell>
          <cell r="AT7193">
            <v>5883554</v>
          </cell>
          <cell r="AU7193">
            <v>0</v>
          </cell>
          <cell r="AV7193">
            <v>0</v>
          </cell>
          <cell r="AW7193">
            <v>0</v>
          </cell>
          <cell r="AX7193">
            <v>0</v>
          </cell>
          <cell r="AY7193">
            <v>0</v>
          </cell>
          <cell r="AZ7193">
            <v>0</v>
          </cell>
          <cell r="BA7193">
            <v>0</v>
          </cell>
          <cell r="BB7193">
            <v>0</v>
          </cell>
          <cell r="BC7193">
            <v>0</v>
          </cell>
          <cell r="BD7193">
            <v>23323291</v>
          </cell>
          <cell r="BE7193">
            <v>0</v>
          </cell>
          <cell r="BF7193">
            <v>23323291</v>
          </cell>
          <cell r="BG7193">
            <v>18658633</v>
          </cell>
        </row>
        <row r="7194">
          <cell r="F7194">
            <v>273067001024</v>
          </cell>
          <cell r="G7194" t="str">
            <v>INSTITUCION EDUCATIVA BERLIN</v>
          </cell>
          <cell r="H7194">
            <v>70.075371083538627</v>
          </cell>
          <cell r="I7194">
            <v>0.66656400195066423</v>
          </cell>
          <cell r="J7194">
            <v>256</v>
          </cell>
          <cell r="K7194">
            <v>26</v>
          </cell>
          <cell r="L7194">
            <v>0</v>
          </cell>
          <cell r="M7194">
            <v>176</v>
          </cell>
          <cell r="N7194">
            <v>0</v>
          </cell>
          <cell r="O7194">
            <v>47</v>
          </cell>
          <cell r="P7194">
            <v>0</v>
          </cell>
          <cell r="Q7194">
            <v>7</v>
          </cell>
          <cell r="R7194">
            <v>0</v>
          </cell>
          <cell r="S7194">
            <v>0</v>
          </cell>
          <cell r="T7194">
            <v>0</v>
          </cell>
          <cell r="U7194">
            <v>0</v>
          </cell>
          <cell r="V7194">
            <v>0</v>
          </cell>
          <cell r="W7194">
            <v>0</v>
          </cell>
          <cell r="X7194">
            <v>0</v>
          </cell>
          <cell r="Y7194">
            <v>0</v>
          </cell>
          <cell r="Z7194">
            <v>0</v>
          </cell>
          <cell r="AA7194">
            <v>0</v>
          </cell>
          <cell r="AB7194">
            <v>0</v>
          </cell>
          <cell r="AC7194">
            <v>0</v>
          </cell>
          <cell r="AD7194">
            <v>0</v>
          </cell>
          <cell r="AE7194">
            <v>0</v>
          </cell>
          <cell r="AF7194">
            <v>75288</v>
          </cell>
          <cell r="AG7194">
            <v>66487</v>
          </cell>
          <cell r="AH7194">
            <v>99730</v>
          </cell>
          <cell r="AI7194">
            <v>122219</v>
          </cell>
          <cell r="AJ7194">
            <v>92886</v>
          </cell>
          <cell r="AK7194">
            <v>81154</v>
          </cell>
          <cell r="AL7194">
            <v>124175</v>
          </cell>
          <cell r="AM7194">
            <v>149598</v>
          </cell>
          <cell r="AN7194">
            <v>0</v>
          </cell>
          <cell r="AO7194">
            <v>0</v>
          </cell>
          <cell r="AP7194">
            <v>0</v>
          </cell>
          <cell r="AQ7194">
            <v>0</v>
          </cell>
          <cell r="AR7194">
            <v>2415036</v>
          </cell>
          <cell r="AS7194">
            <v>18097342</v>
          </cell>
          <cell r="AT7194">
            <v>869225</v>
          </cell>
          <cell r="AU7194">
            <v>0</v>
          </cell>
          <cell r="AV7194">
            <v>0</v>
          </cell>
          <cell r="AW7194">
            <v>0</v>
          </cell>
          <cell r="AX7194">
            <v>0</v>
          </cell>
          <cell r="AY7194">
            <v>0</v>
          </cell>
          <cell r="AZ7194">
            <v>0</v>
          </cell>
          <cell r="BA7194">
            <v>0</v>
          </cell>
          <cell r="BB7194">
            <v>0</v>
          </cell>
          <cell r="BC7194">
            <v>0</v>
          </cell>
          <cell r="BD7194">
            <v>21381603</v>
          </cell>
          <cell r="BE7194">
            <v>0</v>
          </cell>
          <cell r="BF7194">
            <v>21381603</v>
          </cell>
          <cell r="BG7194">
            <v>17105282</v>
          </cell>
        </row>
        <row r="7195">
          <cell r="F7195">
            <v>273067001075</v>
          </cell>
          <cell r="G7195" t="str">
            <v>INSTITUCION EDUCATIVA JORGE ELIECER GAITAN</v>
          </cell>
          <cell r="H7195">
            <v>71.758830714451236</v>
          </cell>
          <cell r="I7195">
            <v>1.2086036442744708</v>
          </cell>
          <cell r="J7195">
            <v>720</v>
          </cell>
          <cell r="K7195">
            <v>66</v>
          </cell>
          <cell r="L7195">
            <v>0</v>
          </cell>
          <cell r="M7195">
            <v>429</v>
          </cell>
          <cell r="N7195">
            <v>0</v>
          </cell>
          <cell r="O7195">
            <v>169</v>
          </cell>
          <cell r="P7195">
            <v>0</v>
          </cell>
          <cell r="Q7195">
            <v>56</v>
          </cell>
          <cell r="R7195">
            <v>0</v>
          </cell>
          <cell r="S7195">
            <v>0</v>
          </cell>
          <cell r="T7195">
            <v>0</v>
          </cell>
          <cell r="U7195">
            <v>251</v>
          </cell>
          <cell r="V7195">
            <v>13</v>
          </cell>
          <cell r="W7195">
            <v>0</v>
          </cell>
          <cell r="X7195">
            <v>105</v>
          </cell>
          <cell r="Y7195">
            <v>0</v>
          </cell>
          <cell r="Z7195">
            <v>102</v>
          </cell>
          <cell r="AA7195">
            <v>0</v>
          </cell>
          <cell r="AB7195">
            <v>31</v>
          </cell>
          <cell r="AC7195">
            <v>0</v>
          </cell>
          <cell r="AD7195">
            <v>0</v>
          </cell>
          <cell r="AE7195">
            <v>0</v>
          </cell>
          <cell r="AF7195">
            <v>75693</v>
          </cell>
          <cell r="AG7195">
            <v>66845</v>
          </cell>
          <cell r="AH7195">
            <v>100267</v>
          </cell>
          <cell r="AI7195">
            <v>122877</v>
          </cell>
          <cell r="AJ7195">
            <v>93386</v>
          </cell>
          <cell r="AK7195">
            <v>81591</v>
          </cell>
          <cell r="AL7195">
            <v>124844</v>
          </cell>
          <cell r="AM7195">
            <v>150403</v>
          </cell>
          <cell r="AN7195">
            <v>0</v>
          </cell>
          <cell r="AO7195">
            <v>0</v>
          </cell>
          <cell r="AP7195">
            <v>0</v>
          </cell>
          <cell r="AQ7195">
            <v>0</v>
          </cell>
          <cell r="AR7195">
            <v>6163476</v>
          </cell>
          <cell r="AS7195">
            <v>48791418</v>
          </cell>
          <cell r="AT7195">
            <v>6991264</v>
          </cell>
          <cell r="AU7195">
            <v>0</v>
          </cell>
          <cell r="AV7195">
            <v>0</v>
          </cell>
          <cell r="AW7195">
            <v>0</v>
          </cell>
          <cell r="AX7195">
            <v>0</v>
          </cell>
          <cell r="AY7195">
            <v>0</v>
          </cell>
          <cell r="AZ7195">
            <v>242803.6</v>
          </cell>
          <cell r="BA7195">
            <v>3377867.4000000004</v>
          </cell>
          <cell r="BB7195">
            <v>774032.8</v>
          </cell>
          <cell r="BC7195">
            <v>0</v>
          </cell>
          <cell r="BD7195">
            <v>61946158</v>
          </cell>
          <cell r="BE7195">
            <v>4394704</v>
          </cell>
          <cell r="BF7195">
            <v>66340862</v>
          </cell>
          <cell r="BG7195">
            <v>53072690</v>
          </cell>
        </row>
        <row r="7196">
          <cell r="F7196">
            <v>273067001202</v>
          </cell>
          <cell r="G7196" t="str">
            <v>INSTITUCION EDUCATIVA SANTIAGO PEREZ</v>
          </cell>
          <cell r="H7196">
            <v>72.130198205165982</v>
          </cell>
          <cell r="I7196">
            <v>1.3281763968023039</v>
          </cell>
          <cell r="J7196">
            <v>1177</v>
          </cell>
          <cell r="K7196">
            <v>86</v>
          </cell>
          <cell r="L7196">
            <v>0</v>
          </cell>
          <cell r="M7196">
            <v>615</v>
          </cell>
          <cell r="N7196">
            <v>0</v>
          </cell>
          <cell r="O7196">
            <v>371</v>
          </cell>
          <cell r="P7196">
            <v>0</v>
          </cell>
          <cell r="Q7196">
            <v>105</v>
          </cell>
          <cell r="R7196">
            <v>0</v>
          </cell>
          <cell r="S7196">
            <v>0</v>
          </cell>
          <cell r="T7196">
            <v>0</v>
          </cell>
          <cell r="U7196">
            <v>0</v>
          </cell>
          <cell r="V7196">
            <v>0</v>
          </cell>
          <cell r="W7196">
            <v>0</v>
          </cell>
          <cell r="X7196">
            <v>0</v>
          </cell>
          <cell r="Y7196">
            <v>0</v>
          </cell>
          <cell r="Z7196">
            <v>0</v>
          </cell>
          <cell r="AA7196">
            <v>0</v>
          </cell>
          <cell r="AB7196">
            <v>0</v>
          </cell>
          <cell r="AC7196">
            <v>0</v>
          </cell>
          <cell r="AD7196">
            <v>0</v>
          </cell>
          <cell r="AE7196">
            <v>0</v>
          </cell>
          <cell r="AF7196">
            <v>75782</v>
          </cell>
          <cell r="AG7196">
            <v>66924</v>
          </cell>
          <cell r="AH7196">
            <v>100386</v>
          </cell>
          <cell r="AI7196">
            <v>123023</v>
          </cell>
          <cell r="AJ7196">
            <v>93497</v>
          </cell>
          <cell r="AK7196">
            <v>81688</v>
          </cell>
          <cell r="AL7196">
            <v>124991</v>
          </cell>
          <cell r="AM7196">
            <v>150581</v>
          </cell>
          <cell r="AN7196">
            <v>0</v>
          </cell>
          <cell r="AO7196">
            <v>0</v>
          </cell>
          <cell r="AP7196">
            <v>0</v>
          </cell>
          <cell r="AQ7196">
            <v>0</v>
          </cell>
          <cell r="AR7196">
            <v>8040742</v>
          </cell>
          <cell r="AS7196">
            <v>80544368</v>
          </cell>
          <cell r="AT7196">
            <v>13124055</v>
          </cell>
          <cell r="AU7196">
            <v>0</v>
          </cell>
          <cell r="AV7196">
            <v>0</v>
          </cell>
          <cell r="AW7196">
            <v>0</v>
          </cell>
          <cell r="AX7196">
            <v>0</v>
          </cell>
          <cell r="AY7196">
            <v>0</v>
          </cell>
          <cell r="AZ7196">
            <v>0</v>
          </cell>
          <cell r="BA7196">
            <v>0</v>
          </cell>
          <cell r="BB7196">
            <v>0</v>
          </cell>
          <cell r="BC7196">
            <v>0</v>
          </cell>
          <cell r="BD7196">
            <v>101709165</v>
          </cell>
          <cell r="BE7196">
            <v>0</v>
          </cell>
          <cell r="BF7196">
            <v>101709165</v>
          </cell>
          <cell r="BG7196">
            <v>81367332</v>
          </cell>
        </row>
        <row r="7197">
          <cell r="F7197">
            <v>273067001482</v>
          </cell>
          <cell r="G7197" t="str">
            <v>INSTITUCION EDUCATIVA ANTONIO NARIÑO</v>
          </cell>
          <cell r="H7197">
            <v>70.798059311437441</v>
          </cell>
          <cell r="I7197">
            <v>0.89925486151677292</v>
          </cell>
          <cell r="J7197">
            <v>610</v>
          </cell>
          <cell r="K7197">
            <v>61</v>
          </cell>
          <cell r="L7197">
            <v>0</v>
          </cell>
          <cell r="M7197">
            <v>357</v>
          </cell>
          <cell r="N7197">
            <v>0</v>
          </cell>
          <cell r="O7197">
            <v>163</v>
          </cell>
          <cell r="P7197">
            <v>0</v>
          </cell>
          <cell r="Q7197">
            <v>29</v>
          </cell>
          <cell r="R7197">
            <v>0</v>
          </cell>
          <cell r="S7197">
            <v>0</v>
          </cell>
          <cell r="T7197">
            <v>0</v>
          </cell>
          <cell r="U7197">
            <v>0</v>
          </cell>
          <cell r="V7197">
            <v>0</v>
          </cell>
          <cell r="W7197">
            <v>0</v>
          </cell>
          <cell r="X7197">
            <v>0</v>
          </cell>
          <cell r="Y7197">
            <v>0</v>
          </cell>
          <cell r="Z7197">
            <v>0</v>
          </cell>
          <cell r="AA7197">
            <v>0</v>
          </cell>
          <cell r="AB7197">
            <v>0</v>
          </cell>
          <cell r="AC7197">
            <v>0</v>
          </cell>
          <cell r="AD7197">
            <v>0</v>
          </cell>
          <cell r="AE7197">
            <v>0</v>
          </cell>
          <cell r="AF7197">
            <v>75462</v>
          </cell>
          <cell r="AG7197">
            <v>66641</v>
          </cell>
          <cell r="AH7197">
            <v>99961</v>
          </cell>
          <cell r="AI7197">
            <v>122502</v>
          </cell>
          <cell r="AJ7197">
            <v>93101</v>
          </cell>
          <cell r="AK7197">
            <v>81342</v>
          </cell>
          <cell r="AL7197">
            <v>124462</v>
          </cell>
          <cell r="AM7197">
            <v>149943</v>
          </cell>
          <cell r="AN7197">
            <v>0</v>
          </cell>
          <cell r="AO7197">
            <v>0</v>
          </cell>
          <cell r="AP7197">
            <v>0</v>
          </cell>
          <cell r="AQ7197">
            <v>0</v>
          </cell>
          <cell r="AR7197">
            <v>5679161</v>
          </cell>
          <cell r="AS7197">
            <v>42297840</v>
          </cell>
          <cell r="AT7197">
            <v>3609398</v>
          </cell>
          <cell r="AU7197">
            <v>0</v>
          </cell>
          <cell r="AV7197">
            <v>0</v>
          </cell>
          <cell r="AW7197">
            <v>0</v>
          </cell>
          <cell r="AX7197">
            <v>0</v>
          </cell>
          <cell r="AY7197">
            <v>0</v>
          </cell>
          <cell r="AZ7197">
            <v>0</v>
          </cell>
          <cell r="BA7197">
            <v>0</v>
          </cell>
          <cell r="BB7197">
            <v>0</v>
          </cell>
          <cell r="BC7197">
            <v>0</v>
          </cell>
          <cell r="BD7197">
            <v>51586399</v>
          </cell>
          <cell r="BE7197">
            <v>0</v>
          </cell>
          <cell r="BF7197">
            <v>51586399</v>
          </cell>
          <cell r="BG7197">
            <v>41269119</v>
          </cell>
        </row>
        <row r="7198">
          <cell r="F7198">
            <v>273124000358</v>
          </cell>
          <cell r="G7198" t="str">
            <v>INSTITUCION EDUCATIVA LA LEONA</v>
          </cell>
          <cell r="H7198">
            <v>70.831645077706952</v>
          </cell>
          <cell r="I7198">
            <v>0.9100687927816572</v>
          </cell>
          <cell r="J7198">
            <v>208</v>
          </cell>
          <cell r="K7198">
            <v>19</v>
          </cell>
          <cell r="L7198">
            <v>0</v>
          </cell>
          <cell r="M7198">
            <v>103</v>
          </cell>
          <cell r="N7198">
            <v>0</v>
          </cell>
          <cell r="O7198">
            <v>62</v>
          </cell>
          <cell r="P7198">
            <v>0</v>
          </cell>
          <cell r="Q7198">
            <v>24</v>
          </cell>
          <cell r="R7198">
            <v>0</v>
          </cell>
          <cell r="S7198">
            <v>0</v>
          </cell>
          <cell r="T7198">
            <v>0</v>
          </cell>
          <cell r="U7198">
            <v>60</v>
          </cell>
          <cell r="V7198">
            <v>9</v>
          </cell>
          <cell r="W7198">
            <v>0</v>
          </cell>
          <cell r="X7198">
            <v>51</v>
          </cell>
          <cell r="Y7198">
            <v>0</v>
          </cell>
          <cell r="Z7198">
            <v>0</v>
          </cell>
          <cell r="AA7198">
            <v>0</v>
          </cell>
          <cell r="AB7198">
            <v>0</v>
          </cell>
          <cell r="AC7198">
            <v>0</v>
          </cell>
          <cell r="AD7198">
            <v>0</v>
          </cell>
          <cell r="AE7198">
            <v>0</v>
          </cell>
          <cell r="AF7198">
            <v>75470</v>
          </cell>
          <cell r="AG7198">
            <v>66648</v>
          </cell>
          <cell r="AH7198">
            <v>99972</v>
          </cell>
          <cell r="AI7198">
            <v>122515</v>
          </cell>
          <cell r="AJ7198">
            <v>93111</v>
          </cell>
          <cell r="AK7198">
            <v>81351</v>
          </cell>
          <cell r="AL7198">
            <v>124476</v>
          </cell>
          <cell r="AM7198">
            <v>149959</v>
          </cell>
          <cell r="AN7198">
            <v>0</v>
          </cell>
          <cell r="AO7198">
            <v>0</v>
          </cell>
          <cell r="AP7198">
            <v>0</v>
          </cell>
          <cell r="AQ7198">
            <v>0</v>
          </cell>
          <cell r="AR7198">
            <v>1769109</v>
          </cell>
          <cell r="AS7198">
            <v>13422915</v>
          </cell>
          <cell r="AT7198">
            <v>2987424</v>
          </cell>
          <cell r="AU7198">
            <v>0</v>
          </cell>
          <cell r="AV7198">
            <v>0</v>
          </cell>
          <cell r="AW7198">
            <v>0</v>
          </cell>
          <cell r="AX7198">
            <v>0</v>
          </cell>
          <cell r="AY7198">
            <v>0</v>
          </cell>
          <cell r="AZ7198">
            <v>167599.80000000002</v>
          </cell>
          <cell r="BA7198">
            <v>829780.20000000007</v>
          </cell>
          <cell r="BB7198">
            <v>0</v>
          </cell>
          <cell r="BC7198">
            <v>0</v>
          </cell>
          <cell r="BD7198">
            <v>18179448</v>
          </cell>
          <cell r="BE7198">
            <v>997380</v>
          </cell>
          <cell r="BF7198">
            <v>19176828</v>
          </cell>
          <cell r="BG7198">
            <v>15341462</v>
          </cell>
        </row>
        <row r="7199">
          <cell r="F7199">
            <v>273124000366</v>
          </cell>
          <cell r="G7199" t="str">
            <v>INSTITUCION EDUCATIVA TECNICA AGROINDUSTRIAL CAJAMARCA</v>
          </cell>
          <cell r="H7199">
            <v>71.02654311370911</v>
          </cell>
          <cell r="I7199">
            <v>0.97282198257270247</v>
          </cell>
          <cell r="J7199">
            <v>463</v>
          </cell>
          <cell r="K7199">
            <v>41</v>
          </cell>
          <cell r="L7199">
            <v>0</v>
          </cell>
          <cell r="M7199">
            <v>234</v>
          </cell>
          <cell r="N7199">
            <v>0</v>
          </cell>
          <cell r="O7199">
            <v>148</v>
          </cell>
          <cell r="P7199">
            <v>0</v>
          </cell>
          <cell r="Q7199">
            <v>0</v>
          </cell>
          <cell r="R7199">
            <v>0</v>
          </cell>
          <cell r="S7199">
            <v>40</v>
          </cell>
          <cell r="T7199">
            <v>0</v>
          </cell>
          <cell r="U7199">
            <v>380</v>
          </cell>
          <cell r="V7199">
            <v>31</v>
          </cell>
          <cell r="W7199">
            <v>0</v>
          </cell>
          <cell r="X7199">
            <v>161</v>
          </cell>
          <cell r="Y7199">
            <v>0</v>
          </cell>
          <cell r="Z7199">
            <v>148</v>
          </cell>
          <cell r="AA7199">
            <v>0</v>
          </cell>
          <cell r="AB7199">
            <v>0</v>
          </cell>
          <cell r="AC7199">
            <v>0</v>
          </cell>
          <cell r="AD7199">
            <v>40</v>
          </cell>
          <cell r="AE7199">
            <v>0</v>
          </cell>
          <cell r="AF7199">
            <v>75517</v>
          </cell>
          <cell r="AG7199">
            <v>66690</v>
          </cell>
          <cell r="AH7199">
            <v>100034</v>
          </cell>
          <cell r="AI7199">
            <v>122591</v>
          </cell>
          <cell r="AJ7199">
            <v>93169</v>
          </cell>
          <cell r="AK7199">
            <v>81401</v>
          </cell>
          <cell r="AL7199">
            <v>124553</v>
          </cell>
          <cell r="AM7199">
            <v>150053</v>
          </cell>
          <cell r="AN7199">
            <v>0</v>
          </cell>
          <cell r="AO7199">
            <v>0</v>
          </cell>
          <cell r="AP7199">
            <v>0</v>
          </cell>
          <cell r="AQ7199">
            <v>0</v>
          </cell>
          <cell r="AR7199">
            <v>3819929</v>
          </cell>
          <cell r="AS7199">
            <v>31095182</v>
          </cell>
          <cell r="AT7199">
            <v>0</v>
          </cell>
          <cell r="AU7199">
            <v>6002120</v>
          </cell>
          <cell r="AV7199">
            <v>0</v>
          </cell>
          <cell r="AW7199">
            <v>0</v>
          </cell>
          <cell r="AX7199">
            <v>0</v>
          </cell>
          <cell r="AY7199">
            <v>0</v>
          </cell>
          <cell r="AZ7199">
            <v>577647.79999999993</v>
          </cell>
          <cell r="BA7199">
            <v>5030581.8</v>
          </cell>
          <cell r="BB7199">
            <v>0</v>
          </cell>
          <cell r="BC7199">
            <v>1200424</v>
          </cell>
          <cell r="BD7199">
            <v>40917231</v>
          </cell>
          <cell r="BE7199">
            <v>6808654</v>
          </cell>
          <cell r="BF7199">
            <v>47725885</v>
          </cell>
          <cell r="BG7199">
            <v>38180708</v>
          </cell>
        </row>
        <row r="7200">
          <cell r="F7200">
            <v>273124000498</v>
          </cell>
          <cell r="G7200" t="str">
            <v>INSTITUCION EDUCATIVA ANAIME</v>
          </cell>
          <cell r="H7200">
            <v>68.807070987769066</v>
          </cell>
          <cell r="I7200">
            <v>0.25819725668009086</v>
          </cell>
          <cell r="J7200">
            <v>397</v>
          </cell>
          <cell r="K7200">
            <v>33</v>
          </cell>
          <cell r="L7200">
            <v>0</v>
          </cell>
          <cell r="M7200">
            <v>194</v>
          </cell>
          <cell r="N7200">
            <v>0</v>
          </cell>
          <cell r="O7200">
            <v>134</v>
          </cell>
          <cell r="P7200">
            <v>0</v>
          </cell>
          <cell r="Q7200">
            <v>36</v>
          </cell>
          <cell r="R7200">
            <v>0</v>
          </cell>
          <cell r="S7200">
            <v>0</v>
          </cell>
          <cell r="T7200">
            <v>0</v>
          </cell>
          <cell r="U7200">
            <v>0</v>
          </cell>
          <cell r="V7200">
            <v>0</v>
          </cell>
          <cell r="W7200">
            <v>0</v>
          </cell>
          <cell r="X7200">
            <v>0</v>
          </cell>
          <cell r="Y7200">
            <v>0</v>
          </cell>
          <cell r="Z7200">
            <v>0</v>
          </cell>
          <cell r="AA7200">
            <v>0</v>
          </cell>
          <cell r="AB7200">
            <v>0</v>
          </cell>
          <cell r="AC7200">
            <v>0</v>
          </cell>
          <cell r="AD7200">
            <v>0</v>
          </cell>
          <cell r="AE7200">
            <v>0</v>
          </cell>
          <cell r="AF7200">
            <v>74982</v>
          </cell>
          <cell r="AG7200">
            <v>66218</v>
          </cell>
          <cell r="AH7200">
            <v>99326</v>
          </cell>
          <cell r="AI7200">
            <v>121723</v>
          </cell>
          <cell r="AJ7200">
            <v>92509</v>
          </cell>
          <cell r="AK7200">
            <v>80825</v>
          </cell>
          <cell r="AL7200">
            <v>123671</v>
          </cell>
          <cell r="AM7200">
            <v>148991</v>
          </cell>
          <cell r="AN7200">
            <v>0</v>
          </cell>
          <cell r="AO7200">
            <v>0</v>
          </cell>
          <cell r="AP7200">
            <v>0</v>
          </cell>
          <cell r="AQ7200">
            <v>0</v>
          </cell>
          <cell r="AR7200">
            <v>3052797</v>
          </cell>
          <cell r="AS7200">
            <v>26510600</v>
          </cell>
          <cell r="AT7200">
            <v>4452156</v>
          </cell>
          <cell r="AU7200">
            <v>0</v>
          </cell>
          <cell r="AV7200">
            <v>0</v>
          </cell>
          <cell r="AW7200">
            <v>0</v>
          </cell>
          <cell r="AX7200">
            <v>0</v>
          </cell>
          <cell r="AY7200">
            <v>0</v>
          </cell>
          <cell r="AZ7200">
            <v>0</v>
          </cell>
          <cell r="BA7200">
            <v>0</v>
          </cell>
          <cell r="BB7200">
            <v>0</v>
          </cell>
          <cell r="BC7200">
            <v>0</v>
          </cell>
          <cell r="BD7200">
            <v>34015553</v>
          </cell>
          <cell r="BE7200">
            <v>0</v>
          </cell>
          <cell r="BF7200">
            <v>34015553</v>
          </cell>
          <cell r="BG7200">
            <v>27212442</v>
          </cell>
        </row>
        <row r="7201">
          <cell r="F7201">
            <v>273152000142</v>
          </cell>
          <cell r="G7201" t="str">
            <v>INSTITUCION EDUCATIVA ANTONIO NARIÑO</v>
          </cell>
          <cell r="H7201">
            <v>69.290596987111286</v>
          </cell>
          <cell r="I7201">
            <v>0.41388275986951872</v>
          </cell>
          <cell r="J7201">
            <v>216</v>
          </cell>
          <cell r="K7201">
            <v>26</v>
          </cell>
          <cell r="L7201">
            <v>0</v>
          </cell>
          <cell r="M7201">
            <v>91</v>
          </cell>
          <cell r="N7201">
            <v>0</v>
          </cell>
          <cell r="O7201">
            <v>69</v>
          </cell>
          <cell r="P7201">
            <v>0</v>
          </cell>
          <cell r="Q7201">
            <v>30</v>
          </cell>
          <cell r="R7201">
            <v>0</v>
          </cell>
          <cell r="S7201">
            <v>0</v>
          </cell>
          <cell r="T7201">
            <v>0</v>
          </cell>
          <cell r="U7201">
            <v>0</v>
          </cell>
          <cell r="V7201">
            <v>0</v>
          </cell>
          <cell r="W7201">
            <v>0</v>
          </cell>
          <cell r="X7201">
            <v>0</v>
          </cell>
          <cell r="Y7201">
            <v>0</v>
          </cell>
          <cell r="Z7201">
            <v>0</v>
          </cell>
          <cell r="AA7201">
            <v>0</v>
          </cell>
          <cell r="AB7201">
            <v>0</v>
          </cell>
          <cell r="AC7201">
            <v>0</v>
          </cell>
          <cell r="AD7201">
            <v>0</v>
          </cell>
          <cell r="AE7201">
            <v>0</v>
          </cell>
          <cell r="AF7201">
            <v>75099</v>
          </cell>
          <cell r="AG7201">
            <v>66320</v>
          </cell>
          <cell r="AH7201">
            <v>99480</v>
          </cell>
          <cell r="AI7201">
            <v>121912</v>
          </cell>
          <cell r="AJ7201">
            <v>92653</v>
          </cell>
          <cell r="AK7201">
            <v>80951</v>
          </cell>
          <cell r="AL7201">
            <v>123864</v>
          </cell>
          <cell r="AM7201">
            <v>149222</v>
          </cell>
          <cell r="AN7201">
            <v>0</v>
          </cell>
          <cell r="AO7201">
            <v>0</v>
          </cell>
          <cell r="AP7201">
            <v>0</v>
          </cell>
          <cell r="AQ7201">
            <v>0</v>
          </cell>
          <cell r="AR7201">
            <v>2408978</v>
          </cell>
          <cell r="AS7201">
            <v>12952160</v>
          </cell>
          <cell r="AT7201">
            <v>3715920</v>
          </cell>
          <cell r="AU7201">
            <v>0</v>
          </cell>
          <cell r="AV7201">
            <v>0</v>
          </cell>
          <cell r="AW7201">
            <v>0</v>
          </cell>
          <cell r="AX7201">
            <v>0</v>
          </cell>
          <cell r="AY7201">
            <v>0</v>
          </cell>
          <cell r="AZ7201">
            <v>0</v>
          </cell>
          <cell r="BA7201">
            <v>0</v>
          </cell>
          <cell r="BB7201">
            <v>0</v>
          </cell>
          <cell r="BC7201">
            <v>0</v>
          </cell>
          <cell r="BD7201">
            <v>19077058</v>
          </cell>
          <cell r="BE7201">
            <v>0</v>
          </cell>
          <cell r="BF7201">
            <v>19077058</v>
          </cell>
          <cell r="BG7201">
            <v>15261646</v>
          </cell>
        </row>
        <row r="7202">
          <cell r="F7202">
            <v>273152000231</v>
          </cell>
          <cell r="G7202" t="str">
            <v>INSTITUCION EDUCATIVA MARCO FIDEL SUAREZ</v>
          </cell>
          <cell r="H7202">
            <v>71.545514025871043</v>
          </cell>
          <cell r="I7202">
            <v>1.1399200242716405</v>
          </cell>
          <cell r="J7202">
            <v>296</v>
          </cell>
          <cell r="K7202">
            <v>22</v>
          </cell>
          <cell r="L7202">
            <v>0</v>
          </cell>
          <cell r="M7202">
            <v>148</v>
          </cell>
          <cell r="N7202">
            <v>0</v>
          </cell>
          <cell r="O7202">
            <v>98</v>
          </cell>
          <cell r="P7202">
            <v>0</v>
          </cell>
          <cell r="Q7202">
            <v>28</v>
          </cell>
          <cell r="R7202">
            <v>0</v>
          </cell>
          <cell r="S7202">
            <v>0</v>
          </cell>
          <cell r="T7202">
            <v>0</v>
          </cell>
          <cell r="U7202">
            <v>0</v>
          </cell>
          <cell r="V7202">
            <v>0</v>
          </cell>
          <cell r="W7202">
            <v>0</v>
          </cell>
          <cell r="X7202">
            <v>0</v>
          </cell>
          <cell r="Y7202">
            <v>0</v>
          </cell>
          <cell r="Z7202">
            <v>0</v>
          </cell>
          <cell r="AA7202">
            <v>0</v>
          </cell>
          <cell r="AB7202">
            <v>0</v>
          </cell>
          <cell r="AC7202">
            <v>0</v>
          </cell>
          <cell r="AD7202">
            <v>0</v>
          </cell>
          <cell r="AE7202">
            <v>0</v>
          </cell>
          <cell r="AF7202">
            <v>75642</v>
          </cell>
          <cell r="AG7202">
            <v>66800</v>
          </cell>
          <cell r="AH7202">
            <v>100199</v>
          </cell>
          <cell r="AI7202">
            <v>122794</v>
          </cell>
          <cell r="AJ7202">
            <v>93323</v>
          </cell>
          <cell r="AK7202">
            <v>81536</v>
          </cell>
          <cell r="AL7202">
            <v>124759</v>
          </cell>
          <cell r="AM7202">
            <v>150301</v>
          </cell>
          <cell r="AN7202">
            <v>0</v>
          </cell>
          <cell r="AO7202">
            <v>0</v>
          </cell>
          <cell r="AP7202">
            <v>0</v>
          </cell>
          <cell r="AQ7202">
            <v>0</v>
          </cell>
          <cell r="AR7202">
            <v>2053106</v>
          </cell>
          <cell r="AS7202">
            <v>20057856</v>
          </cell>
          <cell r="AT7202">
            <v>3493252</v>
          </cell>
          <cell r="AU7202">
            <v>0</v>
          </cell>
          <cell r="AV7202">
            <v>0</v>
          </cell>
          <cell r="AW7202">
            <v>0</v>
          </cell>
          <cell r="AX7202">
            <v>0</v>
          </cell>
          <cell r="AY7202">
            <v>0</v>
          </cell>
          <cell r="AZ7202">
            <v>0</v>
          </cell>
          <cell r="BA7202">
            <v>0</v>
          </cell>
          <cell r="BB7202">
            <v>0</v>
          </cell>
          <cell r="BC7202">
            <v>0</v>
          </cell>
          <cell r="BD7202">
            <v>25604214</v>
          </cell>
          <cell r="BE7202">
            <v>0</v>
          </cell>
          <cell r="BF7202">
            <v>25604214</v>
          </cell>
          <cell r="BG7202">
            <v>20483371</v>
          </cell>
        </row>
        <row r="7203">
          <cell r="F7203">
            <v>273168000487</v>
          </cell>
          <cell r="G7203" t="str">
            <v>INSTITUCION EDUCATIVA LAGUNILLA</v>
          </cell>
          <cell r="H7203">
            <v>71.147254299974065</v>
          </cell>
          <cell r="I7203">
            <v>1.0116885208763677</v>
          </cell>
          <cell r="J7203">
            <v>380</v>
          </cell>
          <cell r="K7203">
            <v>28</v>
          </cell>
          <cell r="L7203">
            <v>0</v>
          </cell>
          <cell r="M7203">
            <v>200</v>
          </cell>
          <cell r="N7203">
            <v>0</v>
          </cell>
          <cell r="O7203">
            <v>116</v>
          </cell>
          <cell r="P7203">
            <v>0</v>
          </cell>
          <cell r="Q7203">
            <v>36</v>
          </cell>
          <cell r="R7203">
            <v>0</v>
          </cell>
          <cell r="S7203">
            <v>0</v>
          </cell>
          <cell r="T7203">
            <v>0</v>
          </cell>
          <cell r="U7203">
            <v>281</v>
          </cell>
          <cell r="V7203">
            <v>18</v>
          </cell>
          <cell r="W7203">
            <v>0</v>
          </cell>
          <cell r="X7203">
            <v>111</v>
          </cell>
          <cell r="Y7203">
            <v>0</v>
          </cell>
          <cell r="Z7203">
            <v>116</v>
          </cell>
          <cell r="AA7203">
            <v>0</v>
          </cell>
          <cell r="AB7203">
            <v>36</v>
          </cell>
          <cell r="AC7203">
            <v>0</v>
          </cell>
          <cell r="AD7203">
            <v>0</v>
          </cell>
          <cell r="AE7203">
            <v>0</v>
          </cell>
          <cell r="AF7203">
            <v>75546</v>
          </cell>
          <cell r="AG7203">
            <v>66715</v>
          </cell>
          <cell r="AH7203">
            <v>100072</v>
          </cell>
          <cell r="AI7203">
            <v>122638</v>
          </cell>
          <cell r="AJ7203">
            <v>93204</v>
          </cell>
          <cell r="AK7203">
            <v>81433</v>
          </cell>
          <cell r="AL7203">
            <v>124601</v>
          </cell>
          <cell r="AM7203">
            <v>150110</v>
          </cell>
          <cell r="AN7203">
            <v>0</v>
          </cell>
          <cell r="AO7203">
            <v>0</v>
          </cell>
          <cell r="AP7203">
            <v>0</v>
          </cell>
          <cell r="AQ7203">
            <v>0</v>
          </cell>
          <cell r="AR7203">
            <v>2609712</v>
          </cell>
          <cell r="AS7203">
            <v>25732828</v>
          </cell>
          <cell r="AT7203">
            <v>4485636</v>
          </cell>
          <cell r="AU7203">
            <v>0</v>
          </cell>
          <cell r="AV7203">
            <v>0</v>
          </cell>
          <cell r="AW7203">
            <v>0</v>
          </cell>
          <cell r="AX7203">
            <v>0</v>
          </cell>
          <cell r="AY7203">
            <v>0</v>
          </cell>
          <cell r="AZ7203">
            <v>335534.39999999997</v>
          </cell>
          <cell r="BA7203">
            <v>3697058.2</v>
          </cell>
          <cell r="BB7203">
            <v>897127.20000000007</v>
          </cell>
          <cell r="BC7203">
            <v>0</v>
          </cell>
          <cell r="BD7203">
            <v>32828176</v>
          </cell>
          <cell r="BE7203">
            <v>4929720</v>
          </cell>
          <cell r="BF7203">
            <v>37757896</v>
          </cell>
          <cell r="BG7203">
            <v>30206317</v>
          </cell>
        </row>
        <row r="7204">
          <cell r="F7204">
            <v>273168000908</v>
          </cell>
          <cell r="G7204" t="str">
            <v>INSTITUCION EDUCATIVA SIMON BOLIVAR</v>
          </cell>
          <cell r="H7204">
            <v>70.106793207398525</v>
          </cell>
          <cell r="I7204">
            <v>0.67668128451884801</v>
          </cell>
          <cell r="J7204">
            <v>443</v>
          </cell>
          <cell r="K7204">
            <v>37</v>
          </cell>
          <cell r="L7204">
            <v>0</v>
          </cell>
          <cell r="M7204">
            <v>223</v>
          </cell>
          <cell r="N7204">
            <v>0</v>
          </cell>
          <cell r="O7204">
            <v>137</v>
          </cell>
          <cell r="P7204">
            <v>0</v>
          </cell>
          <cell r="Q7204">
            <v>46</v>
          </cell>
          <cell r="R7204">
            <v>0</v>
          </cell>
          <cell r="S7204">
            <v>0</v>
          </cell>
          <cell r="T7204">
            <v>0</v>
          </cell>
          <cell r="U7204">
            <v>0</v>
          </cell>
          <cell r="V7204">
            <v>0</v>
          </cell>
          <cell r="W7204">
            <v>0</v>
          </cell>
          <cell r="X7204">
            <v>0</v>
          </cell>
          <cell r="Y7204">
            <v>0</v>
          </cell>
          <cell r="Z7204">
            <v>0</v>
          </cell>
          <cell r="AA7204">
            <v>0</v>
          </cell>
          <cell r="AB7204">
            <v>0</v>
          </cell>
          <cell r="AC7204">
            <v>0</v>
          </cell>
          <cell r="AD7204">
            <v>0</v>
          </cell>
          <cell r="AE7204">
            <v>0</v>
          </cell>
          <cell r="AF7204">
            <v>75295</v>
          </cell>
          <cell r="AG7204">
            <v>66494</v>
          </cell>
          <cell r="AH7204">
            <v>99740</v>
          </cell>
          <cell r="AI7204">
            <v>122232</v>
          </cell>
          <cell r="AJ7204">
            <v>92895</v>
          </cell>
          <cell r="AK7204">
            <v>81163</v>
          </cell>
          <cell r="AL7204">
            <v>124188</v>
          </cell>
          <cell r="AM7204">
            <v>149613</v>
          </cell>
          <cell r="AN7204">
            <v>0</v>
          </cell>
          <cell r="AO7204">
            <v>0</v>
          </cell>
          <cell r="AP7204">
            <v>0</v>
          </cell>
          <cell r="AQ7204">
            <v>0</v>
          </cell>
          <cell r="AR7204">
            <v>3437115</v>
          </cell>
          <cell r="AS7204">
            <v>29218680</v>
          </cell>
          <cell r="AT7204">
            <v>5712648</v>
          </cell>
          <cell r="AU7204">
            <v>0</v>
          </cell>
          <cell r="AV7204">
            <v>0</v>
          </cell>
          <cell r="AW7204">
            <v>0</v>
          </cell>
          <cell r="AX7204">
            <v>0</v>
          </cell>
          <cell r="AY7204">
            <v>0</v>
          </cell>
          <cell r="AZ7204">
            <v>0</v>
          </cell>
          <cell r="BA7204">
            <v>0</v>
          </cell>
          <cell r="BB7204">
            <v>0</v>
          </cell>
          <cell r="BC7204">
            <v>0</v>
          </cell>
          <cell r="BD7204">
            <v>38368443</v>
          </cell>
          <cell r="BE7204">
            <v>0</v>
          </cell>
          <cell r="BF7204">
            <v>38368443</v>
          </cell>
          <cell r="BG7204">
            <v>30694754</v>
          </cell>
        </row>
        <row r="7205">
          <cell r="F7205">
            <v>273168002111</v>
          </cell>
          <cell r="G7205" t="str">
            <v>INSTITUCION EDUCATIVA TECNICA ALVARO MOLINA</v>
          </cell>
          <cell r="H7205">
            <v>71.716700948325609</v>
          </cell>
          <cell r="I7205">
            <v>1.1950387194360055</v>
          </cell>
          <cell r="J7205">
            <v>712</v>
          </cell>
          <cell r="K7205">
            <v>57</v>
          </cell>
          <cell r="L7205">
            <v>0</v>
          </cell>
          <cell r="M7205">
            <v>342</v>
          </cell>
          <cell r="N7205">
            <v>0</v>
          </cell>
          <cell r="O7205">
            <v>230</v>
          </cell>
          <cell r="P7205">
            <v>0</v>
          </cell>
          <cell r="Q7205">
            <v>48</v>
          </cell>
          <cell r="R7205">
            <v>0</v>
          </cell>
          <cell r="S7205">
            <v>35</v>
          </cell>
          <cell r="T7205">
            <v>0</v>
          </cell>
          <cell r="U7205">
            <v>506</v>
          </cell>
          <cell r="V7205">
            <v>23</v>
          </cell>
          <cell r="W7205">
            <v>0</v>
          </cell>
          <cell r="X7205">
            <v>170</v>
          </cell>
          <cell r="Y7205">
            <v>0</v>
          </cell>
          <cell r="Z7205">
            <v>230</v>
          </cell>
          <cell r="AA7205">
            <v>0</v>
          </cell>
          <cell r="AB7205">
            <v>48</v>
          </cell>
          <cell r="AC7205">
            <v>0</v>
          </cell>
          <cell r="AD7205">
            <v>35</v>
          </cell>
          <cell r="AE7205">
            <v>0</v>
          </cell>
          <cell r="AF7205">
            <v>75683</v>
          </cell>
          <cell r="AG7205">
            <v>66836</v>
          </cell>
          <cell r="AH7205">
            <v>100254</v>
          </cell>
          <cell r="AI7205">
            <v>122861</v>
          </cell>
          <cell r="AJ7205">
            <v>93374</v>
          </cell>
          <cell r="AK7205">
            <v>81580</v>
          </cell>
          <cell r="AL7205">
            <v>124827</v>
          </cell>
          <cell r="AM7205">
            <v>150383</v>
          </cell>
          <cell r="AN7205">
            <v>0</v>
          </cell>
          <cell r="AO7205">
            <v>0</v>
          </cell>
          <cell r="AP7205">
            <v>0</v>
          </cell>
          <cell r="AQ7205">
            <v>0</v>
          </cell>
          <cell r="AR7205">
            <v>5322318</v>
          </cell>
          <cell r="AS7205">
            <v>46663760</v>
          </cell>
          <cell r="AT7205">
            <v>5991696</v>
          </cell>
          <cell r="AU7205">
            <v>5263405</v>
          </cell>
          <cell r="AV7205">
            <v>0</v>
          </cell>
          <cell r="AW7205">
            <v>0</v>
          </cell>
          <cell r="AX7205">
            <v>0</v>
          </cell>
          <cell r="AY7205">
            <v>0</v>
          </cell>
          <cell r="AZ7205">
            <v>429520.39999999997</v>
          </cell>
          <cell r="BA7205">
            <v>6526400</v>
          </cell>
          <cell r="BB7205">
            <v>1198339.2</v>
          </cell>
          <cell r="BC7205">
            <v>1052681</v>
          </cell>
          <cell r="BD7205">
            <v>63241179</v>
          </cell>
          <cell r="BE7205">
            <v>9206941</v>
          </cell>
          <cell r="BF7205">
            <v>72448120</v>
          </cell>
          <cell r="BG7205">
            <v>57958496</v>
          </cell>
        </row>
        <row r="7206">
          <cell r="F7206">
            <v>273168002277</v>
          </cell>
          <cell r="G7206" t="str">
            <v>INSTITUCION EDUCATIVA LA RISALDA</v>
          </cell>
          <cell r="H7206">
            <v>70.552509144722279</v>
          </cell>
          <cell r="I7206">
            <v>0.82019271942864636</v>
          </cell>
          <cell r="J7206">
            <v>550</v>
          </cell>
          <cell r="K7206">
            <v>47</v>
          </cell>
          <cell r="L7206">
            <v>0</v>
          </cell>
          <cell r="M7206">
            <v>259</v>
          </cell>
          <cell r="N7206">
            <v>0</v>
          </cell>
          <cell r="O7206">
            <v>176</v>
          </cell>
          <cell r="P7206">
            <v>0</v>
          </cell>
          <cell r="Q7206">
            <v>68</v>
          </cell>
          <cell r="R7206">
            <v>0</v>
          </cell>
          <cell r="S7206">
            <v>0</v>
          </cell>
          <cell r="T7206">
            <v>0</v>
          </cell>
          <cell r="U7206">
            <v>0</v>
          </cell>
          <cell r="V7206">
            <v>0</v>
          </cell>
          <cell r="W7206">
            <v>0</v>
          </cell>
          <cell r="X7206">
            <v>0</v>
          </cell>
          <cell r="Y7206">
            <v>0</v>
          </cell>
          <cell r="Z7206">
            <v>0</v>
          </cell>
          <cell r="AA7206">
            <v>0</v>
          </cell>
          <cell r="AB7206">
            <v>0</v>
          </cell>
          <cell r="AC7206">
            <v>0</v>
          </cell>
          <cell r="AD7206">
            <v>0</v>
          </cell>
          <cell r="AE7206">
            <v>0</v>
          </cell>
          <cell r="AF7206">
            <v>75402</v>
          </cell>
          <cell r="AG7206">
            <v>66589</v>
          </cell>
          <cell r="AH7206">
            <v>99883</v>
          </cell>
          <cell r="AI7206">
            <v>122406</v>
          </cell>
          <cell r="AJ7206">
            <v>93028</v>
          </cell>
          <cell r="AK7206">
            <v>81278</v>
          </cell>
          <cell r="AL7206">
            <v>124365</v>
          </cell>
          <cell r="AM7206">
            <v>149826</v>
          </cell>
          <cell r="AN7206">
            <v>0</v>
          </cell>
          <cell r="AO7206">
            <v>0</v>
          </cell>
          <cell r="AP7206">
            <v>0</v>
          </cell>
          <cell r="AQ7206">
            <v>0</v>
          </cell>
          <cell r="AR7206">
            <v>4372316</v>
          </cell>
          <cell r="AS7206">
            <v>35355930</v>
          </cell>
          <cell r="AT7206">
            <v>8456820</v>
          </cell>
          <cell r="AU7206">
            <v>0</v>
          </cell>
          <cell r="AV7206">
            <v>0</v>
          </cell>
          <cell r="AW7206">
            <v>0</v>
          </cell>
          <cell r="AX7206">
            <v>0</v>
          </cell>
          <cell r="AY7206">
            <v>0</v>
          </cell>
          <cell r="AZ7206">
            <v>0</v>
          </cell>
          <cell r="BA7206">
            <v>0</v>
          </cell>
          <cell r="BB7206">
            <v>0</v>
          </cell>
          <cell r="BC7206">
            <v>0</v>
          </cell>
          <cell r="BD7206">
            <v>48185066</v>
          </cell>
          <cell r="BE7206">
            <v>0</v>
          </cell>
          <cell r="BF7206">
            <v>48185066</v>
          </cell>
          <cell r="BG7206">
            <v>38548053</v>
          </cell>
        </row>
        <row r="7207">
          <cell r="F7207">
            <v>273168002803</v>
          </cell>
          <cell r="G7207" t="str">
            <v>INSTITUCION EDUCATIVA TECNICA CAMACHO ANGARITA</v>
          </cell>
          <cell r="H7207">
            <v>71.403569620520187</v>
          </cell>
          <cell r="I7207">
            <v>1.0942168227849889</v>
          </cell>
          <cell r="J7207">
            <v>882</v>
          </cell>
          <cell r="K7207">
            <v>87</v>
          </cell>
          <cell r="L7207">
            <v>0</v>
          </cell>
          <cell r="M7207">
            <v>472</v>
          </cell>
          <cell r="N7207">
            <v>0</v>
          </cell>
          <cell r="O7207">
            <v>229</v>
          </cell>
          <cell r="P7207">
            <v>0</v>
          </cell>
          <cell r="Q7207">
            <v>49</v>
          </cell>
          <cell r="R7207">
            <v>0</v>
          </cell>
          <cell r="S7207">
            <v>45</v>
          </cell>
          <cell r="T7207">
            <v>0</v>
          </cell>
          <cell r="U7207">
            <v>596</v>
          </cell>
          <cell r="V7207">
            <v>46</v>
          </cell>
          <cell r="W7207">
            <v>0</v>
          </cell>
          <cell r="X7207">
            <v>227</v>
          </cell>
          <cell r="Y7207">
            <v>0</v>
          </cell>
          <cell r="Z7207">
            <v>229</v>
          </cell>
          <cell r="AA7207">
            <v>0</v>
          </cell>
          <cell r="AB7207">
            <v>49</v>
          </cell>
          <cell r="AC7207">
            <v>0</v>
          </cell>
          <cell r="AD7207">
            <v>45</v>
          </cell>
          <cell r="AE7207">
            <v>0</v>
          </cell>
          <cell r="AF7207">
            <v>75607</v>
          </cell>
          <cell r="AG7207">
            <v>66770</v>
          </cell>
          <cell r="AH7207">
            <v>100154</v>
          </cell>
          <cell r="AI7207">
            <v>122738</v>
          </cell>
          <cell r="AJ7207">
            <v>93281</v>
          </cell>
          <cell r="AK7207">
            <v>81499</v>
          </cell>
          <cell r="AL7207">
            <v>124703</v>
          </cell>
          <cell r="AM7207">
            <v>150233</v>
          </cell>
          <cell r="AN7207">
            <v>0</v>
          </cell>
          <cell r="AO7207">
            <v>0</v>
          </cell>
          <cell r="AP7207">
            <v>0</v>
          </cell>
          <cell r="AQ7207">
            <v>0</v>
          </cell>
          <cell r="AR7207">
            <v>8115447</v>
          </cell>
          <cell r="AS7207">
            <v>57130799</v>
          </cell>
          <cell r="AT7207">
            <v>6110447</v>
          </cell>
          <cell r="AU7207">
            <v>6760485</v>
          </cell>
          <cell r="AV7207">
            <v>0</v>
          </cell>
          <cell r="AW7207">
            <v>0</v>
          </cell>
          <cell r="AX7207">
            <v>0</v>
          </cell>
          <cell r="AY7207">
            <v>0</v>
          </cell>
          <cell r="AZ7207">
            <v>858185.20000000007</v>
          </cell>
          <cell r="BA7207">
            <v>7432708.8000000007</v>
          </cell>
          <cell r="BB7207">
            <v>1222089.4000000001</v>
          </cell>
          <cell r="BC7207">
            <v>1352097</v>
          </cell>
          <cell r="BD7207">
            <v>78117178</v>
          </cell>
          <cell r="BE7207">
            <v>10865080</v>
          </cell>
          <cell r="BF7207">
            <v>88982258</v>
          </cell>
          <cell r="BG7207">
            <v>71185806</v>
          </cell>
        </row>
        <row r="7208">
          <cell r="F7208">
            <v>273200000095</v>
          </cell>
          <cell r="G7208" t="str">
            <v>INSTITUCION EDUCATIVA TECNICA LA VEGA DE LOS PADRES</v>
          </cell>
          <cell r="H7208">
            <v>72.302284015864046</v>
          </cell>
          <cell r="I7208">
            <v>1.3835845156350763</v>
          </cell>
          <cell r="J7208">
            <v>210</v>
          </cell>
          <cell r="K7208">
            <v>15</v>
          </cell>
          <cell r="L7208">
            <v>0</v>
          </cell>
          <cell r="M7208">
            <v>84</v>
          </cell>
          <cell r="N7208">
            <v>0</v>
          </cell>
          <cell r="O7208">
            <v>69</v>
          </cell>
          <cell r="P7208">
            <v>0</v>
          </cell>
          <cell r="Q7208">
            <v>0</v>
          </cell>
          <cell r="R7208">
            <v>0</v>
          </cell>
          <cell r="S7208">
            <v>42</v>
          </cell>
          <cell r="T7208">
            <v>0</v>
          </cell>
          <cell r="U7208">
            <v>210</v>
          </cell>
          <cell r="V7208">
            <v>15</v>
          </cell>
          <cell r="W7208">
            <v>0</v>
          </cell>
          <cell r="X7208">
            <v>84</v>
          </cell>
          <cell r="Y7208">
            <v>0</v>
          </cell>
          <cell r="Z7208">
            <v>69</v>
          </cell>
          <cell r="AA7208">
            <v>0</v>
          </cell>
          <cell r="AB7208">
            <v>0</v>
          </cell>
          <cell r="AC7208">
            <v>0</v>
          </cell>
          <cell r="AD7208">
            <v>42</v>
          </cell>
          <cell r="AE7208">
            <v>0</v>
          </cell>
          <cell r="AF7208">
            <v>75824</v>
          </cell>
          <cell r="AG7208">
            <v>66961</v>
          </cell>
          <cell r="AH7208">
            <v>100441</v>
          </cell>
          <cell r="AI7208">
            <v>123090</v>
          </cell>
          <cell r="AJ7208">
            <v>93548</v>
          </cell>
          <cell r="AK7208">
            <v>81732</v>
          </cell>
          <cell r="AL7208">
            <v>125060</v>
          </cell>
          <cell r="AM7208">
            <v>150663</v>
          </cell>
          <cell r="AN7208">
            <v>0</v>
          </cell>
          <cell r="AO7208">
            <v>0</v>
          </cell>
          <cell r="AP7208">
            <v>0</v>
          </cell>
          <cell r="AQ7208">
            <v>0</v>
          </cell>
          <cell r="AR7208">
            <v>1403220</v>
          </cell>
          <cell r="AS7208">
            <v>12504996</v>
          </cell>
          <cell r="AT7208">
            <v>0</v>
          </cell>
          <cell r="AU7208">
            <v>6327846</v>
          </cell>
          <cell r="AV7208">
            <v>0</v>
          </cell>
          <cell r="AW7208">
            <v>0</v>
          </cell>
          <cell r="AX7208">
            <v>0</v>
          </cell>
          <cell r="AY7208">
            <v>0</v>
          </cell>
          <cell r="AZ7208">
            <v>280644.00000000006</v>
          </cell>
          <cell r="BA7208">
            <v>2500999.2000000002</v>
          </cell>
          <cell r="BB7208">
            <v>0</v>
          </cell>
          <cell r="BC7208">
            <v>1265569.2000000002</v>
          </cell>
          <cell r="BD7208">
            <v>20236062</v>
          </cell>
          <cell r="BE7208">
            <v>4047212</v>
          </cell>
          <cell r="BF7208">
            <v>24283274</v>
          </cell>
          <cell r="BG7208">
            <v>19426619</v>
          </cell>
        </row>
        <row r="7209">
          <cell r="F7209">
            <v>273200000150</v>
          </cell>
          <cell r="G7209" t="str">
            <v>INSTITUCION EDUCATIVA CARLOS LLERAS RESTREPO</v>
          </cell>
          <cell r="H7209">
            <v>71.068298995345373</v>
          </cell>
          <cell r="I7209">
            <v>0.98626652423644623</v>
          </cell>
          <cell r="J7209">
            <v>291</v>
          </cell>
          <cell r="K7209">
            <v>26</v>
          </cell>
          <cell r="L7209">
            <v>0</v>
          </cell>
          <cell r="M7209">
            <v>118</v>
          </cell>
          <cell r="N7209">
            <v>0</v>
          </cell>
          <cell r="O7209">
            <v>111</v>
          </cell>
          <cell r="P7209">
            <v>0</v>
          </cell>
          <cell r="Q7209">
            <v>36</v>
          </cell>
          <cell r="R7209">
            <v>0</v>
          </cell>
          <cell r="S7209">
            <v>0</v>
          </cell>
          <cell r="T7209">
            <v>0</v>
          </cell>
          <cell r="U7209">
            <v>291</v>
          </cell>
          <cell r="V7209">
            <v>26</v>
          </cell>
          <cell r="W7209">
            <v>0</v>
          </cell>
          <cell r="X7209">
            <v>118</v>
          </cell>
          <cell r="Y7209">
            <v>0</v>
          </cell>
          <cell r="Z7209">
            <v>111</v>
          </cell>
          <cell r="AA7209">
            <v>0</v>
          </cell>
          <cell r="AB7209">
            <v>36</v>
          </cell>
          <cell r="AC7209">
            <v>0</v>
          </cell>
          <cell r="AD7209">
            <v>0</v>
          </cell>
          <cell r="AE7209">
            <v>0</v>
          </cell>
          <cell r="AF7209">
            <v>75527</v>
          </cell>
          <cell r="AG7209">
            <v>66698</v>
          </cell>
          <cell r="AH7209">
            <v>100047</v>
          </cell>
          <cell r="AI7209">
            <v>122607</v>
          </cell>
          <cell r="AJ7209">
            <v>93181</v>
          </cell>
          <cell r="AK7209">
            <v>81412</v>
          </cell>
          <cell r="AL7209">
            <v>124570</v>
          </cell>
          <cell r="AM7209">
            <v>150073</v>
          </cell>
          <cell r="AN7209">
            <v>0</v>
          </cell>
          <cell r="AO7209">
            <v>0</v>
          </cell>
          <cell r="AP7209">
            <v>0</v>
          </cell>
          <cell r="AQ7209">
            <v>0</v>
          </cell>
          <cell r="AR7209">
            <v>2422706</v>
          </cell>
          <cell r="AS7209">
            <v>18643348</v>
          </cell>
          <cell r="AT7209">
            <v>4484520</v>
          </cell>
          <cell r="AU7209">
            <v>0</v>
          </cell>
          <cell r="AV7209">
            <v>0</v>
          </cell>
          <cell r="AW7209">
            <v>0</v>
          </cell>
          <cell r="AX7209">
            <v>0</v>
          </cell>
          <cell r="AY7209">
            <v>0</v>
          </cell>
          <cell r="AZ7209">
            <v>484541.2</v>
          </cell>
          <cell r="BA7209">
            <v>3728669.6000000006</v>
          </cell>
          <cell r="BB7209">
            <v>896904</v>
          </cell>
          <cell r="BC7209">
            <v>0</v>
          </cell>
          <cell r="BD7209">
            <v>25550574</v>
          </cell>
          <cell r="BE7209">
            <v>5110115</v>
          </cell>
          <cell r="BF7209">
            <v>30660689</v>
          </cell>
          <cell r="BG7209">
            <v>24528551</v>
          </cell>
        </row>
        <row r="7210">
          <cell r="F7210">
            <v>273200000354</v>
          </cell>
          <cell r="G7210" t="str">
            <v>INSTITUCION EDUCATIVA MARCO FIDEL SUAREZ</v>
          </cell>
          <cell r="H7210">
            <v>71.635632674791694</v>
          </cell>
          <cell r="I7210">
            <v>1.1689363899335683</v>
          </cell>
          <cell r="J7210">
            <v>561</v>
          </cell>
          <cell r="K7210">
            <v>45</v>
          </cell>
          <cell r="L7210">
            <v>0</v>
          </cell>
          <cell r="M7210">
            <v>215</v>
          </cell>
          <cell r="N7210">
            <v>0</v>
          </cell>
          <cell r="O7210">
            <v>221</v>
          </cell>
          <cell r="P7210">
            <v>0</v>
          </cell>
          <cell r="Q7210">
            <v>80</v>
          </cell>
          <cell r="R7210">
            <v>0</v>
          </cell>
          <cell r="S7210">
            <v>0</v>
          </cell>
          <cell r="T7210">
            <v>0</v>
          </cell>
          <cell r="U7210">
            <v>0</v>
          </cell>
          <cell r="V7210">
            <v>0</v>
          </cell>
          <cell r="W7210">
            <v>0</v>
          </cell>
          <cell r="X7210">
            <v>0</v>
          </cell>
          <cell r="Y7210">
            <v>0</v>
          </cell>
          <cell r="Z7210">
            <v>0</v>
          </cell>
          <cell r="AA7210">
            <v>0</v>
          </cell>
          <cell r="AB7210">
            <v>0</v>
          </cell>
          <cell r="AC7210">
            <v>0</v>
          </cell>
          <cell r="AD7210">
            <v>0</v>
          </cell>
          <cell r="AE7210">
            <v>0</v>
          </cell>
          <cell r="AF7210">
            <v>75663</v>
          </cell>
          <cell r="AG7210">
            <v>66819</v>
          </cell>
          <cell r="AH7210">
            <v>100228</v>
          </cell>
          <cell r="AI7210">
            <v>122829</v>
          </cell>
          <cell r="AJ7210">
            <v>93350</v>
          </cell>
          <cell r="AK7210">
            <v>81559</v>
          </cell>
          <cell r="AL7210">
            <v>124795</v>
          </cell>
          <cell r="AM7210">
            <v>150344</v>
          </cell>
          <cell r="AN7210">
            <v>0</v>
          </cell>
          <cell r="AO7210">
            <v>0</v>
          </cell>
          <cell r="AP7210">
            <v>0</v>
          </cell>
          <cell r="AQ7210">
            <v>0</v>
          </cell>
          <cell r="AR7210">
            <v>4200750</v>
          </cell>
          <cell r="AS7210">
            <v>35559724</v>
          </cell>
          <cell r="AT7210">
            <v>9983600</v>
          </cell>
          <cell r="AU7210">
            <v>0</v>
          </cell>
          <cell r="AV7210">
            <v>0</v>
          </cell>
          <cell r="AW7210">
            <v>0</v>
          </cell>
          <cell r="AX7210">
            <v>0</v>
          </cell>
          <cell r="AY7210">
            <v>0</v>
          </cell>
          <cell r="AZ7210">
            <v>0</v>
          </cell>
          <cell r="BA7210">
            <v>0</v>
          </cell>
          <cell r="BB7210">
            <v>0</v>
          </cell>
          <cell r="BC7210">
            <v>0</v>
          </cell>
          <cell r="BD7210">
            <v>49744074</v>
          </cell>
          <cell r="BE7210">
            <v>0</v>
          </cell>
          <cell r="BF7210">
            <v>49744074</v>
          </cell>
          <cell r="BG7210">
            <v>39795259</v>
          </cell>
        </row>
        <row r="7211">
          <cell r="F7211">
            <v>273217000072</v>
          </cell>
          <cell r="G7211" t="str">
            <v>INSTITUCION EDUCATIVA COYARCO</v>
          </cell>
          <cell r="H7211">
            <v>70.867802426467463</v>
          </cell>
          <cell r="I7211">
            <v>0.92171072112353269</v>
          </cell>
          <cell r="J7211">
            <v>416</v>
          </cell>
          <cell r="K7211">
            <v>33</v>
          </cell>
          <cell r="L7211">
            <v>0</v>
          </cell>
          <cell r="M7211">
            <v>187</v>
          </cell>
          <cell r="N7211">
            <v>0</v>
          </cell>
          <cell r="O7211">
            <v>142</v>
          </cell>
          <cell r="P7211">
            <v>0</v>
          </cell>
          <cell r="Q7211">
            <v>54</v>
          </cell>
          <cell r="R7211">
            <v>0</v>
          </cell>
          <cell r="S7211">
            <v>0</v>
          </cell>
          <cell r="T7211">
            <v>0</v>
          </cell>
          <cell r="U7211">
            <v>0</v>
          </cell>
          <cell r="V7211">
            <v>0</v>
          </cell>
          <cell r="W7211">
            <v>0</v>
          </cell>
          <cell r="X7211">
            <v>0</v>
          </cell>
          <cell r="Y7211">
            <v>0</v>
          </cell>
          <cell r="Z7211">
            <v>0</v>
          </cell>
          <cell r="AA7211">
            <v>0</v>
          </cell>
          <cell r="AB7211">
            <v>0</v>
          </cell>
          <cell r="AC7211">
            <v>0</v>
          </cell>
          <cell r="AD7211">
            <v>0</v>
          </cell>
          <cell r="AE7211">
            <v>0</v>
          </cell>
          <cell r="AF7211">
            <v>75478</v>
          </cell>
          <cell r="AG7211">
            <v>66656</v>
          </cell>
          <cell r="AH7211">
            <v>99983</v>
          </cell>
          <cell r="AI7211">
            <v>122529</v>
          </cell>
          <cell r="AJ7211">
            <v>93121</v>
          </cell>
          <cell r="AK7211">
            <v>81360</v>
          </cell>
          <cell r="AL7211">
            <v>124490</v>
          </cell>
          <cell r="AM7211">
            <v>149977</v>
          </cell>
          <cell r="AN7211">
            <v>0</v>
          </cell>
          <cell r="AO7211">
            <v>0</v>
          </cell>
          <cell r="AP7211">
            <v>0</v>
          </cell>
          <cell r="AQ7211">
            <v>0</v>
          </cell>
          <cell r="AR7211">
            <v>3072993</v>
          </cell>
          <cell r="AS7211">
            <v>26767440</v>
          </cell>
          <cell r="AT7211">
            <v>6722460</v>
          </cell>
          <cell r="AU7211">
            <v>0</v>
          </cell>
          <cell r="AV7211">
            <v>0</v>
          </cell>
          <cell r="AW7211">
            <v>0</v>
          </cell>
          <cell r="AX7211">
            <v>0</v>
          </cell>
          <cell r="AY7211">
            <v>0</v>
          </cell>
          <cell r="AZ7211">
            <v>0</v>
          </cell>
          <cell r="BA7211">
            <v>0</v>
          </cell>
          <cell r="BB7211">
            <v>0</v>
          </cell>
          <cell r="BC7211">
            <v>0</v>
          </cell>
          <cell r="BD7211">
            <v>36562893</v>
          </cell>
          <cell r="BE7211">
            <v>0</v>
          </cell>
          <cell r="BF7211">
            <v>36562893</v>
          </cell>
          <cell r="BG7211">
            <v>29250314</v>
          </cell>
        </row>
        <row r="7212">
          <cell r="F7212">
            <v>273217000234</v>
          </cell>
          <cell r="G7212" t="str">
            <v>INSTITUCION EDUCATIVA SANTA MARTA</v>
          </cell>
          <cell r="H7212">
            <v>70.538719663453179</v>
          </cell>
          <cell r="I7212">
            <v>0.81575278789854966</v>
          </cell>
          <cell r="J7212">
            <v>258</v>
          </cell>
          <cell r="K7212">
            <v>22</v>
          </cell>
          <cell r="L7212">
            <v>0</v>
          </cell>
          <cell r="M7212">
            <v>145</v>
          </cell>
          <cell r="N7212">
            <v>0</v>
          </cell>
          <cell r="O7212">
            <v>71</v>
          </cell>
          <cell r="P7212">
            <v>0</v>
          </cell>
          <cell r="Q7212">
            <v>20</v>
          </cell>
          <cell r="R7212">
            <v>0</v>
          </cell>
          <cell r="S7212">
            <v>0</v>
          </cell>
          <cell r="T7212">
            <v>0</v>
          </cell>
          <cell r="U7212">
            <v>0</v>
          </cell>
          <cell r="V7212">
            <v>0</v>
          </cell>
          <cell r="W7212">
            <v>0</v>
          </cell>
          <cell r="X7212">
            <v>0</v>
          </cell>
          <cell r="Y7212">
            <v>0</v>
          </cell>
          <cell r="Z7212">
            <v>0</v>
          </cell>
          <cell r="AA7212">
            <v>0</v>
          </cell>
          <cell r="AB7212">
            <v>0</v>
          </cell>
          <cell r="AC7212">
            <v>0</v>
          </cell>
          <cell r="AD7212">
            <v>0</v>
          </cell>
          <cell r="AE7212">
            <v>0</v>
          </cell>
          <cell r="AF7212">
            <v>75399</v>
          </cell>
          <cell r="AG7212">
            <v>66586</v>
          </cell>
          <cell r="AH7212">
            <v>99878</v>
          </cell>
          <cell r="AI7212">
            <v>122400</v>
          </cell>
          <cell r="AJ7212">
            <v>93024</v>
          </cell>
          <cell r="AK7212">
            <v>81275</v>
          </cell>
          <cell r="AL7212">
            <v>124359</v>
          </cell>
          <cell r="AM7212">
            <v>149819</v>
          </cell>
          <cell r="AN7212">
            <v>0</v>
          </cell>
          <cell r="AO7212">
            <v>0</v>
          </cell>
          <cell r="AP7212">
            <v>0</v>
          </cell>
          <cell r="AQ7212">
            <v>0</v>
          </cell>
          <cell r="AR7212">
            <v>2046528</v>
          </cell>
          <cell r="AS7212">
            <v>17555400</v>
          </cell>
          <cell r="AT7212">
            <v>2487180</v>
          </cell>
          <cell r="AU7212">
            <v>0</v>
          </cell>
          <cell r="AV7212">
            <v>0</v>
          </cell>
          <cell r="AW7212">
            <v>0</v>
          </cell>
          <cell r="AX7212">
            <v>0</v>
          </cell>
          <cell r="AY7212">
            <v>0</v>
          </cell>
          <cell r="AZ7212">
            <v>0</v>
          </cell>
          <cell r="BA7212">
            <v>0</v>
          </cell>
          <cell r="BB7212">
            <v>0</v>
          </cell>
          <cell r="BC7212">
            <v>0</v>
          </cell>
          <cell r="BD7212">
            <v>22089108</v>
          </cell>
          <cell r="BE7212">
            <v>0</v>
          </cell>
          <cell r="BF7212">
            <v>22089108</v>
          </cell>
          <cell r="BG7212">
            <v>17671286</v>
          </cell>
        </row>
        <row r="7213">
          <cell r="F7213">
            <v>273217000293</v>
          </cell>
          <cell r="G7213" t="str">
            <v>INSTITUCION EDUCATIVA NUESTRA SEÑORA DEL CARMEN</v>
          </cell>
          <cell r="H7213">
            <v>70.911892581092829</v>
          </cell>
          <cell r="I7213">
            <v>0.93590685104806137</v>
          </cell>
          <cell r="J7213">
            <v>234</v>
          </cell>
          <cell r="K7213">
            <v>11</v>
          </cell>
          <cell r="L7213">
            <v>0</v>
          </cell>
          <cell r="M7213">
            <v>112</v>
          </cell>
          <cell r="N7213">
            <v>0</v>
          </cell>
          <cell r="O7213">
            <v>74</v>
          </cell>
          <cell r="P7213">
            <v>0</v>
          </cell>
          <cell r="Q7213">
            <v>37</v>
          </cell>
          <cell r="R7213">
            <v>0</v>
          </cell>
          <cell r="S7213">
            <v>0</v>
          </cell>
          <cell r="T7213">
            <v>0</v>
          </cell>
          <cell r="U7213">
            <v>0</v>
          </cell>
          <cell r="V7213">
            <v>0</v>
          </cell>
          <cell r="W7213">
            <v>0</v>
          </cell>
          <cell r="X7213">
            <v>0</v>
          </cell>
          <cell r="Y7213">
            <v>0</v>
          </cell>
          <cell r="Z7213">
            <v>0</v>
          </cell>
          <cell r="AA7213">
            <v>0</v>
          </cell>
          <cell r="AB7213">
            <v>0</v>
          </cell>
          <cell r="AC7213">
            <v>0</v>
          </cell>
          <cell r="AD7213">
            <v>0</v>
          </cell>
          <cell r="AE7213">
            <v>0</v>
          </cell>
          <cell r="AF7213">
            <v>75489</v>
          </cell>
          <cell r="AG7213">
            <v>66665</v>
          </cell>
          <cell r="AH7213">
            <v>99997</v>
          </cell>
          <cell r="AI7213">
            <v>122546</v>
          </cell>
          <cell r="AJ7213">
            <v>93135</v>
          </cell>
          <cell r="AK7213">
            <v>81372</v>
          </cell>
          <cell r="AL7213">
            <v>124507</v>
          </cell>
          <cell r="AM7213">
            <v>149998</v>
          </cell>
          <cell r="AN7213">
            <v>0</v>
          </cell>
          <cell r="AO7213">
            <v>0</v>
          </cell>
          <cell r="AP7213">
            <v>0</v>
          </cell>
          <cell r="AQ7213">
            <v>0</v>
          </cell>
          <cell r="AR7213">
            <v>1024485</v>
          </cell>
          <cell r="AS7213">
            <v>15135192</v>
          </cell>
          <cell r="AT7213">
            <v>4606759</v>
          </cell>
          <cell r="AU7213">
            <v>0</v>
          </cell>
          <cell r="AV7213">
            <v>0</v>
          </cell>
          <cell r="AW7213">
            <v>0</v>
          </cell>
          <cell r="AX7213">
            <v>0</v>
          </cell>
          <cell r="AY7213">
            <v>0</v>
          </cell>
          <cell r="AZ7213">
            <v>0</v>
          </cell>
          <cell r="BA7213">
            <v>0</v>
          </cell>
          <cell r="BB7213">
            <v>0</v>
          </cell>
          <cell r="BC7213">
            <v>0</v>
          </cell>
          <cell r="BD7213">
            <v>20766436</v>
          </cell>
          <cell r="BE7213">
            <v>0</v>
          </cell>
          <cell r="BF7213">
            <v>20766436</v>
          </cell>
          <cell r="BG7213">
            <v>16613149</v>
          </cell>
        </row>
        <row r="7214">
          <cell r="F7214">
            <v>273217000315</v>
          </cell>
          <cell r="G7214" t="str">
            <v>INSTITUCION EDUCATIVA EL PALMAR</v>
          </cell>
          <cell r="H7214">
            <v>71.249443366942486</v>
          </cell>
          <cell r="I7214">
            <v>1.044591314796611</v>
          </cell>
          <cell r="J7214">
            <v>492</v>
          </cell>
          <cell r="K7214">
            <v>32</v>
          </cell>
          <cell r="L7214">
            <v>0</v>
          </cell>
          <cell r="M7214">
            <v>228</v>
          </cell>
          <cell r="N7214">
            <v>0</v>
          </cell>
          <cell r="O7214">
            <v>171</v>
          </cell>
          <cell r="P7214">
            <v>0</v>
          </cell>
          <cell r="Q7214">
            <v>61</v>
          </cell>
          <cell r="R7214">
            <v>0</v>
          </cell>
          <cell r="S7214">
            <v>0</v>
          </cell>
          <cell r="T7214">
            <v>0</v>
          </cell>
          <cell r="U7214">
            <v>0</v>
          </cell>
          <cell r="V7214">
            <v>0</v>
          </cell>
          <cell r="W7214">
            <v>0</v>
          </cell>
          <cell r="X7214">
            <v>0</v>
          </cell>
          <cell r="Y7214">
            <v>0</v>
          </cell>
          <cell r="Z7214">
            <v>0</v>
          </cell>
          <cell r="AA7214">
            <v>0</v>
          </cell>
          <cell r="AB7214">
            <v>0</v>
          </cell>
          <cell r="AC7214">
            <v>0</v>
          </cell>
          <cell r="AD7214">
            <v>0</v>
          </cell>
          <cell r="AE7214">
            <v>0</v>
          </cell>
          <cell r="AF7214">
            <v>75570</v>
          </cell>
          <cell r="AG7214">
            <v>66737</v>
          </cell>
          <cell r="AH7214">
            <v>100105</v>
          </cell>
          <cell r="AI7214">
            <v>122678</v>
          </cell>
          <cell r="AJ7214">
            <v>93235</v>
          </cell>
          <cell r="AK7214">
            <v>81459</v>
          </cell>
          <cell r="AL7214">
            <v>124642</v>
          </cell>
          <cell r="AM7214">
            <v>150159</v>
          </cell>
          <cell r="AN7214">
            <v>0</v>
          </cell>
          <cell r="AO7214">
            <v>0</v>
          </cell>
          <cell r="AP7214">
            <v>0</v>
          </cell>
          <cell r="AQ7214">
            <v>0</v>
          </cell>
          <cell r="AR7214">
            <v>2983520</v>
          </cell>
          <cell r="AS7214">
            <v>32502141</v>
          </cell>
          <cell r="AT7214">
            <v>7603162</v>
          </cell>
          <cell r="AU7214">
            <v>0</v>
          </cell>
          <cell r="AV7214">
            <v>0</v>
          </cell>
          <cell r="AW7214">
            <v>0</v>
          </cell>
          <cell r="AX7214">
            <v>0</v>
          </cell>
          <cell r="AY7214">
            <v>0</v>
          </cell>
          <cell r="AZ7214">
            <v>0</v>
          </cell>
          <cell r="BA7214">
            <v>0</v>
          </cell>
          <cell r="BB7214">
            <v>0</v>
          </cell>
          <cell r="BC7214">
            <v>0</v>
          </cell>
          <cell r="BD7214">
            <v>43088823</v>
          </cell>
          <cell r="BE7214">
            <v>0</v>
          </cell>
          <cell r="BF7214">
            <v>43088823</v>
          </cell>
          <cell r="BG7214">
            <v>34471058</v>
          </cell>
        </row>
        <row r="7215">
          <cell r="F7215">
            <v>273217000455</v>
          </cell>
          <cell r="G7215" t="str">
            <v>INSTITUCION EDUCATIVA TOTARCO DINDE</v>
          </cell>
          <cell r="H7215">
            <v>71.355197807844078</v>
          </cell>
          <cell r="I7215">
            <v>1.0786420863552839</v>
          </cell>
          <cell r="J7215">
            <v>558</v>
          </cell>
          <cell r="K7215">
            <v>39</v>
          </cell>
          <cell r="L7215">
            <v>0</v>
          </cell>
          <cell r="M7215">
            <v>238</v>
          </cell>
          <cell r="N7215">
            <v>0</v>
          </cell>
          <cell r="O7215">
            <v>211</v>
          </cell>
          <cell r="P7215">
            <v>0</v>
          </cell>
          <cell r="Q7215">
            <v>70</v>
          </cell>
          <cell r="R7215">
            <v>0</v>
          </cell>
          <cell r="S7215">
            <v>0</v>
          </cell>
          <cell r="T7215">
            <v>0</v>
          </cell>
          <cell r="U7215">
            <v>0</v>
          </cell>
          <cell r="V7215">
            <v>0</v>
          </cell>
          <cell r="W7215">
            <v>0</v>
          </cell>
          <cell r="X7215">
            <v>0</v>
          </cell>
          <cell r="Y7215">
            <v>0</v>
          </cell>
          <cell r="Z7215">
            <v>0</v>
          </cell>
          <cell r="AA7215">
            <v>0</v>
          </cell>
          <cell r="AB7215">
            <v>0</v>
          </cell>
          <cell r="AC7215">
            <v>0</v>
          </cell>
          <cell r="AD7215">
            <v>0</v>
          </cell>
          <cell r="AE7215">
            <v>0</v>
          </cell>
          <cell r="AF7215">
            <v>75596</v>
          </cell>
          <cell r="AG7215">
            <v>66759</v>
          </cell>
          <cell r="AH7215">
            <v>100139</v>
          </cell>
          <cell r="AI7215">
            <v>122720</v>
          </cell>
          <cell r="AJ7215">
            <v>93266</v>
          </cell>
          <cell r="AK7215">
            <v>81487</v>
          </cell>
          <cell r="AL7215">
            <v>124684</v>
          </cell>
          <cell r="AM7215">
            <v>150210</v>
          </cell>
          <cell r="AN7215">
            <v>0</v>
          </cell>
          <cell r="AO7215">
            <v>0</v>
          </cell>
          <cell r="AP7215">
            <v>0</v>
          </cell>
          <cell r="AQ7215">
            <v>0</v>
          </cell>
          <cell r="AR7215">
            <v>3637374</v>
          </cell>
          <cell r="AS7215">
            <v>36587663</v>
          </cell>
          <cell r="AT7215">
            <v>8727880</v>
          </cell>
          <cell r="AU7215">
            <v>0</v>
          </cell>
          <cell r="AV7215">
            <v>0</v>
          </cell>
          <cell r="AW7215">
            <v>0</v>
          </cell>
          <cell r="AX7215">
            <v>0</v>
          </cell>
          <cell r="AY7215">
            <v>0</v>
          </cell>
          <cell r="AZ7215">
            <v>0</v>
          </cell>
          <cell r="BA7215">
            <v>0</v>
          </cell>
          <cell r="BB7215">
            <v>0</v>
          </cell>
          <cell r="BC7215">
            <v>0</v>
          </cell>
          <cell r="BD7215">
            <v>48952917</v>
          </cell>
          <cell r="BE7215">
            <v>0</v>
          </cell>
          <cell r="BF7215">
            <v>48952917</v>
          </cell>
          <cell r="BG7215">
            <v>39162334</v>
          </cell>
        </row>
        <row r="7216">
          <cell r="F7216">
            <v>273217000692</v>
          </cell>
          <cell r="G7216" t="str">
            <v>INSTITUCION EDUCATIVA GUILLERMO ANGULO GOMEZ</v>
          </cell>
          <cell r="H7216">
            <v>72.780302640924219</v>
          </cell>
          <cell r="I7216">
            <v>1.5374967567092936</v>
          </cell>
          <cell r="J7216">
            <v>463</v>
          </cell>
          <cell r="K7216">
            <v>26</v>
          </cell>
          <cell r="L7216">
            <v>0</v>
          </cell>
          <cell r="M7216">
            <v>163</v>
          </cell>
          <cell r="N7216">
            <v>0</v>
          </cell>
          <cell r="O7216">
            <v>192</v>
          </cell>
          <cell r="P7216">
            <v>0</v>
          </cell>
          <cell r="Q7216">
            <v>82</v>
          </cell>
          <cell r="R7216">
            <v>0</v>
          </cell>
          <cell r="S7216">
            <v>0</v>
          </cell>
          <cell r="T7216">
            <v>0</v>
          </cell>
          <cell r="U7216">
            <v>463</v>
          </cell>
          <cell r="V7216">
            <v>26</v>
          </cell>
          <cell r="W7216">
            <v>0</v>
          </cell>
          <cell r="X7216">
            <v>163</v>
          </cell>
          <cell r="Y7216">
            <v>0</v>
          </cell>
          <cell r="Z7216">
            <v>192</v>
          </cell>
          <cell r="AA7216">
            <v>0</v>
          </cell>
          <cell r="AB7216">
            <v>82</v>
          </cell>
          <cell r="AC7216">
            <v>0</v>
          </cell>
          <cell r="AD7216">
            <v>0</v>
          </cell>
          <cell r="AE7216">
            <v>0</v>
          </cell>
          <cell r="AF7216">
            <v>75939</v>
          </cell>
          <cell r="AG7216">
            <v>67062</v>
          </cell>
          <cell r="AH7216">
            <v>100593</v>
          </cell>
          <cell r="AI7216">
            <v>123277</v>
          </cell>
          <cell r="AJ7216">
            <v>93690</v>
          </cell>
          <cell r="AK7216">
            <v>81856</v>
          </cell>
          <cell r="AL7216">
            <v>125250</v>
          </cell>
          <cell r="AM7216">
            <v>150892</v>
          </cell>
          <cell r="AN7216">
            <v>0</v>
          </cell>
          <cell r="AO7216">
            <v>0</v>
          </cell>
          <cell r="AP7216">
            <v>0</v>
          </cell>
          <cell r="AQ7216">
            <v>0</v>
          </cell>
          <cell r="AR7216">
            <v>2435940</v>
          </cell>
          <cell r="AS7216">
            <v>29058880</v>
          </cell>
          <cell r="AT7216">
            <v>10270500</v>
          </cell>
          <cell r="AU7216">
            <v>0</v>
          </cell>
          <cell r="AV7216">
            <v>0</v>
          </cell>
          <cell r="AW7216">
            <v>0</v>
          </cell>
          <cell r="AX7216">
            <v>0</v>
          </cell>
          <cell r="AY7216">
            <v>0</v>
          </cell>
          <cell r="AZ7216">
            <v>487188</v>
          </cell>
          <cell r="BA7216">
            <v>5811776</v>
          </cell>
          <cell r="BB7216">
            <v>2054100</v>
          </cell>
          <cell r="BC7216">
            <v>0</v>
          </cell>
          <cell r="BD7216">
            <v>41765320</v>
          </cell>
          <cell r="BE7216">
            <v>8353064</v>
          </cell>
          <cell r="BF7216">
            <v>50118384</v>
          </cell>
          <cell r="BG7216">
            <v>40094707</v>
          </cell>
        </row>
        <row r="7217">
          <cell r="F7217">
            <v>273217000927</v>
          </cell>
          <cell r="G7217" t="str">
            <v>INSTITUCION EDUCATIVA ZARAGOZA TAMARINDO</v>
          </cell>
          <cell r="H7217">
            <v>71.353686714392992</v>
          </cell>
          <cell r="I7217">
            <v>1.0781555451049301</v>
          </cell>
          <cell r="J7217">
            <v>385</v>
          </cell>
          <cell r="K7217">
            <v>19</v>
          </cell>
          <cell r="L7217">
            <v>0</v>
          </cell>
          <cell r="M7217">
            <v>159</v>
          </cell>
          <cell r="N7217">
            <v>0</v>
          </cell>
          <cell r="O7217">
            <v>149</v>
          </cell>
          <cell r="P7217">
            <v>0</v>
          </cell>
          <cell r="Q7217">
            <v>58</v>
          </cell>
          <cell r="R7217">
            <v>0</v>
          </cell>
          <cell r="S7217">
            <v>0</v>
          </cell>
          <cell r="T7217">
            <v>0</v>
          </cell>
          <cell r="U7217">
            <v>0</v>
          </cell>
          <cell r="V7217">
            <v>0</v>
          </cell>
          <cell r="W7217">
            <v>0</v>
          </cell>
          <cell r="X7217">
            <v>0</v>
          </cell>
          <cell r="Y7217">
            <v>0</v>
          </cell>
          <cell r="Z7217">
            <v>0</v>
          </cell>
          <cell r="AA7217">
            <v>0</v>
          </cell>
          <cell r="AB7217">
            <v>0</v>
          </cell>
          <cell r="AC7217">
            <v>0</v>
          </cell>
          <cell r="AD7217">
            <v>0</v>
          </cell>
          <cell r="AE7217">
            <v>0</v>
          </cell>
          <cell r="AF7217">
            <v>75595</v>
          </cell>
          <cell r="AG7217">
            <v>66759</v>
          </cell>
          <cell r="AH7217">
            <v>100138</v>
          </cell>
          <cell r="AI7217">
            <v>122719</v>
          </cell>
          <cell r="AJ7217">
            <v>93266</v>
          </cell>
          <cell r="AK7217">
            <v>81486</v>
          </cell>
          <cell r="AL7217">
            <v>124683</v>
          </cell>
          <cell r="AM7217">
            <v>150209</v>
          </cell>
          <cell r="AN7217">
            <v>0</v>
          </cell>
          <cell r="AO7217">
            <v>0</v>
          </cell>
          <cell r="AP7217">
            <v>0</v>
          </cell>
          <cell r="AQ7217">
            <v>0</v>
          </cell>
          <cell r="AR7217">
            <v>1772054</v>
          </cell>
          <cell r="AS7217">
            <v>25097688</v>
          </cell>
          <cell r="AT7217">
            <v>7231614</v>
          </cell>
          <cell r="AU7217">
            <v>0</v>
          </cell>
          <cell r="AV7217">
            <v>0</v>
          </cell>
          <cell r="AW7217">
            <v>0</v>
          </cell>
          <cell r="AX7217">
            <v>0</v>
          </cell>
          <cell r="AY7217">
            <v>0</v>
          </cell>
          <cell r="AZ7217">
            <v>0</v>
          </cell>
          <cell r="BA7217">
            <v>0</v>
          </cell>
          <cell r="BB7217">
            <v>0</v>
          </cell>
          <cell r="BC7217">
            <v>0</v>
          </cell>
          <cell r="BD7217">
            <v>34101356</v>
          </cell>
          <cell r="BE7217">
            <v>0</v>
          </cell>
          <cell r="BF7217">
            <v>34101356</v>
          </cell>
          <cell r="BG7217">
            <v>27281085</v>
          </cell>
        </row>
        <row r="7218">
          <cell r="F7218">
            <v>273217001001</v>
          </cell>
          <cell r="G7218" t="str">
            <v>INSTITUCION EDUCATIVA TECNICA JUAN LOZANO SANCHEZ</v>
          </cell>
          <cell r="H7218">
            <v>71.511318484405379</v>
          </cell>
          <cell r="I7218">
            <v>1.1289097578388962</v>
          </cell>
          <cell r="J7218">
            <v>424</v>
          </cell>
          <cell r="K7218">
            <v>33</v>
          </cell>
          <cell r="L7218">
            <v>0</v>
          </cell>
          <cell r="M7218">
            <v>166</v>
          </cell>
          <cell r="N7218">
            <v>0</v>
          </cell>
          <cell r="O7218">
            <v>162</v>
          </cell>
          <cell r="P7218">
            <v>0</v>
          </cell>
          <cell r="Q7218">
            <v>34</v>
          </cell>
          <cell r="R7218">
            <v>0</v>
          </cell>
          <cell r="S7218">
            <v>29</v>
          </cell>
          <cell r="T7218">
            <v>0</v>
          </cell>
          <cell r="U7218">
            <v>394</v>
          </cell>
          <cell r="V7218">
            <v>31</v>
          </cell>
          <cell r="W7218">
            <v>0</v>
          </cell>
          <cell r="X7218">
            <v>138</v>
          </cell>
          <cell r="Y7218">
            <v>0</v>
          </cell>
          <cell r="Z7218">
            <v>162</v>
          </cell>
          <cell r="AA7218">
            <v>0</v>
          </cell>
          <cell r="AB7218">
            <v>34</v>
          </cell>
          <cell r="AC7218">
            <v>0</v>
          </cell>
          <cell r="AD7218">
            <v>29</v>
          </cell>
          <cell r="AE7218">
            <v>0</v>
          </cell>
          <cell r="AF7218">
            <v>75633</v>
          </cell>
          <cell r="AG7218">
            <v>66793</v>
          </cell>
          <cell r="AH7218">
            <v>100188</v>
          </cell>
          <cell r="AI7218">
            <v>122781</v>
          </cell>
          <cell r="AJ7218">
            <v>93313</v>
          </cell>
          <cell r="AK7218">
            <v>81527</v>
          </cell>
          <cell r="AL7218">
            <v>124746</v>
          </cell>
          <cell r="AM7218">
            <v>150285</v>
          </cell>
          <cell r="AN7218">
            <v>0</v>
          </cell>
          <cell r="AO7218">
            <v>0</v>
          </cell>
          <cell r="AP7218">
            <v>0</v>
          </cell>
          <cell r="AQ7218">
            <v>0</v>
          </cell>
          <cell r="AR7218">
            <v>3079329</v>
          </cell>
          <cell r="AS7218">
            <v>26740856</v>
          </cell>
          <cell r="AT7218">
            <v>4241364</v>
          </cell>
          <cell r="AU7218">
            <v>4358265</v>
          </cell>
          <cell r="AV7218">
            <v>0</v>
          </cell>
          <cell r="AW7218">
            <v>0</v>
          </cell>
          <cell r="AX7218">
            <v>0</v>
          </cell>
          <cell r="AY7218">
            <v>0</v>
          </cell>
          <cell r="AZ7218">
            <v>578540.60000000009</v>
          </cell>
          <cell r="BA7218">
            <v>4891620</v>
          </cell>
          <cell r="BB7218">
            <v>848272.8</v>
          </cell>
          <cell r="BC7218">
            <v>871653</v>
          </cell>
          <cell r="BD7218">
            <v>38419814</v>
          </cell>
          <cell r="BE7218">
            <v>7190086</v>
          </cell>
          <cell r="BF7218">
            <v>45609900</v>
          </cell>
          <cell r="BG7218">
            <v>36487920</v>
          </cell>
        </row>
        <row r="7219">
          <cell r="F7219">
            <v>273217001044</v>
          </cell>
          <cell r="G7219" t="str">
            <v>INSTITUCION EDUCATIVA TECNICA SAN MIGUEL</v>
          </cell>
          <cell r="H7219">
            <v>71.39791606540517</v>
          </cell>
          <cell r="I7219">
            <v>1.0923964934250618</v>
          </cell>
          <cell r="J7219">
            <v>455</v>
          </cell>
          <cell r="K7219">
            <v>35</v>
          </cell>
          <cell r="L7219">
            <v>0</v>
          </cell>
          <cell r="M7219">
            <v>211</v>
          </cell>
          <cell r="N7219">
            <v>0</v>
          </cell>
          <cell r="O7219">
            <v>160</v>
          </cell>
          <cell r="P7219">
            <v>0</v>
          </cell>
          <cell r="Q7219">
            <v>0</v>
          </cell>
          <cell r="R7219">
            <v>0</v>
          </cell>
          <cell r="S7219">
            <v>49</v>
          </cell>
          <cell r="T7219">
            <v>0</v>
          </cell>
          <cell r="U7219">
            <v>455</v>
          </cell>
          <cell r="V7219">
            <v>35</v>
          </cell>
          <cell r="W7219">
            <v>0</v>
          </cell>
          <cell r="X7219">
            <v>211</v>
          </cell>
          <cell r="Y7219">
            <v>0</v>
          </cell>
          <cell r="Z7219">
            <v>160</v>
          </cell>
          <cell r="AA7219">
            <v>0</v>
          </cell>
          <cell r="AB7219">
            <v>0</v>
          </cell>
          <cell r="AC7219">
            <v>0</v>
          </cell>
          <cell r="AD7219">
            <v>49</v>
          </cell>
          <cell r="AE7219">
            <v>0</v>
          </cell>
          <cell r="AF7219">
            <v>75606</v>
          </cell>
          <cell r="AG7219">
            <v>66768</v>
          </cell>
          <cell r="AH7219">
            <v>100152</v>
          </cell>
          <cell r="AI7219">
            <v>122736</v>
          </cell>
          <cell r="AJ7219">
            <v>93279</v>
          </cell>
          <cell r="AK7219">
            <v>81498</v>
          </cell>
          <cell r="AL7219">
            <v>124701</v>
          </cell>
          <cell r="AM7219">
            <v>150230</v>
          </cell>
          <cell r="AN7219">
            <v>0</v>
          </cell>
          <cell r="AO7219">
            <v>0</v>
          </cell>
          <cell r="AP7219">
            <v>0</v>
          </cell>
          <cell r="AQ7219">
            <v>0</v>
          </cell>
          <cell r="AR7219">
            <v>3264765</v>
          </cell>
          <cell r="AS7219">
            <v>30235758</v>
          </cell>
          <cell r="AT7219">
            <v>0</v>
          </cell>
          <cell r="AU7219">
            <v>7361270</v>
          </cell>
          <cell r="AV7219">
            <v>0</v>
          </cell>
          <cell r="AW7219">
            <v>0</v>
          </cell>
          <cell r="AX7219">
            <v>0</v>
          </cell>
          <cell r="AY7219">
            <v>0</v>
          </cell>
          <cell r="AZ7219">
            <v>652953</v>
          </cell>
          <cell r="BA7219">
            <v>6047151.6000000006</v>
          </cell>
          <cell r="BB7219">
            <v>0</v>
          </cell>
          <cell r="BC7219">
            <v>1472254</v>
          </cell>
          <cell r="BD7219">
            <v>40861793</v>
          </cell>
          <cell r="BE7219">
            <v>8172359</v>
          </cell>
          <cell r="BF7219">
            <v>49034152</v>
          </cell>
          <cell r="BG7219">
            <v>39227322</v>
          </cell>
        </row>
        <row r="7220">
          <cell r="F7220">
            <v>273217001061</v>
          </cell>
          <cell r="G7220" t="str">
            <v>INSTITUCION EDUCATIVA CHENCHE BALSILLAS</v>
          </cell>
          <cell r="H7220">
            <v>70.819695134223863</v>
          </cell>
          <cell r="I7220">
            <v>0.90622115487432486</v>
          </cell>
          <cell r="J7220">
            <v>387</v>
          </cell>
          <cell r="K7220">
            <v>29</v>
          </cell>
          <cell r="L7220">
            <v>0</v>
          </cell>
          <cell r="M7220">
            <v>150</v>
          </cell>
          <cell r="N7220">
            <v>0</v>
          </cell>
          <cell r="O7220">
            <v>152</v>
          </cell>
          <cell r="P7220">
            <v>0</v>
          </cell>
          <cell r="Q7220">
            <v>56</v>
          </cell>
          <cell r="R7220">
            <v>0</v>
          </cell>
          <cell r="S7220">
            <v>0</v>
          </cell>
          <cell r="T7220">
            <v>0</v>
          </cell>
          <cell r="U7220">
            <v>0</v>
          </cell>
          <cell r="V7220">
            <v>0</v>
          </cell>
          <cell r="W7220">
            <v>0</v>
          </cell>
          <cell r="X7220">
            <v>0</v>
          </cell>
          <cell r="Y7220">
            <v>0</v>
          </cell>
          <cell r="Z7220">
            <v>0</v>
          </cell>
          <cell r="AA7220">
            <v>0</v>
          </cell>
          <cell r="AB7220">
            <v>0</v>
          </cell>
          <cell r="AC7220">
            <v>0</v>
          </cell>
          <cell r="AD7220">
            <v>0</v>
          </cell>
          <cell r="AE7220">
            <v>0</v>
          </cell>
          <cell r="AF7220">
            <v>75467</v>
          </cell>
          <cell r="AG7220">
            <v>66646</v>
          </cell>
          <cell r="AH7220">
            <v>99968</v>
          </cell>
          <cell r="AI7220">
            <v>122510</v>
          </cell>
          <cell r="AJ7220">
            <v>93107</v>
          </cell>
          <cell r="AK7220">
            <v>81348</v>
          </cell>
          <cell r="AL7220">
            <v>124471</v>
          </cell>
          <cell r="AM7220">
            <v>149954</v>
          </cell>
          <cell r="AN7220">
            <v>0</v>
          </cell>
          <cell r="AO7220">
            <v>0</v>
          </cell>
          <cell r="AP7220">
            <v>0</v>
          </cell>
          <cell r="AQ7220">
            <v>0</v>
          </cell>
          <cell r="AR7220">
            <v>2700103</v>
          </cell>
          <cell r="AS7220">
            <v>24567096</v>
          </cell>
          <cell r="AT7220">
            <v>6970376</v>
          </cell>
          <cell r="AU7220">
            <v>0</v>
          </cell>
          <cell r="AV7220">
            <v>0</v>
          </cell>
          <cell r="AW7220">
            <v>0</v>
          </cell>
          <cell r="AX7220">
            <v>0</v>
          </cell>
          <cell r="AY7220">
            <v>0</v>
          </cell>
          <cell r="AZ7220">
            <v>0</v>
          </cell>
          <cell r="BA7220">
            <v>0</v>
          </cell>
          <cell r="BB7220">
            <v>0</v>
          </cell>
          <cell r="BC7220">
            <v>0</v>
          </cell>
          <cell r="BD7220">
            <v>34237575</v>
          </cell>
          <cell r="BE7220">
            <v>0</v>
          </cell>
          <cell r="BF7220">
            <v>34237575</v>
          </cell>
          <cell r="BG7220">
            <v>27390060</v>
          </cell>
        </row>
        <row r="7221">
          <cell r="F7221">
            <v>273226001049</v>
          </cell>
          <cell r="G7221" t="str">
            <v>INSTITUCION EDUCATIVA VARSOVIA LA FLORIDA</v>
          </cell>
          <cell r="H7221">
            <v>70.656233106349859</v>
          </cell>
          <cell r="I7221">
            <v>0.85358971810246853</v>
          </cell>
          <cell r="J7221">
            <v>168</v>
          </cell>
          <cell r="K7221">
            <v>11</v>
          </cell>
          <cell r="L7221">
            <v>0</v>
          </cell>
          <cell r="M7221">
            <v>67</v>
          </cell>
          <cell r="N7221">
            <v>0</v>
          </cell>
          <cell r="O7221">
            <v>64</v>
          </cell>
          <cell r="P7221">
            <v>0</v>
          </cell>
          <cell r="Q7221">
            <v>26</v>
          </cell>
          <cell r="R7221">
            <v>0</v>
          </cell>
          <cell r="S7221">
            <v>0</v>
          </cell>
          <cell r="T7221">
            <v>0</v>
          </cell>
          <cell r="U7221">
            <v>137</v>
          </cell>
          <cell r="V7221">
            <v>7</v>
          </cell>
          <cell r="W7221">
            <v>0</v>
          </cell>
          <cell r="X7221">
            <v>40</v>
          </cell>
          <cell r="Y7221">
            <v>0</v>
          </cell>
          <cell r="Z7221">
            <v>64</v>
          </cell>
          <cell r="AA7221">
            <v>0</v>
          </cell>
          <cell r="AB7221">
            <v>26</v>
          </cell>
          <cell r="AC7221">
            <v>0</v>
          </cell>
          <cell r="AD7221">
            <v>0</v>
          </cell>
          <cell r="AE7221">
            <v>0</v>
          </cell>
          <cell r="AF7221">
            <v>75427</v>
          </cell>
          <cell r="AG7221">
            <v>66611</v>
          </cell>
          <cell r="AH7221">
            <v>99916</v>
          </cell>
          <cell r="AI7221">
            <v>122446</v>
          </cell>
          <cell r="AJ7221">
            <v>93059</v>
          </cell>
          <cell r="AK7221">
            <v>81305</v>
          </cell>
          <cell r="AL7221">
            <v>124406</v>
          </cell>
          <cell r="AM7221">
            <v>149875</v>
          </cell>
          <cell r="AN7221">
            <v>0</v>
          </cell>
          <cell r="AO7221">
            <v>0</v>
          </cell>
          <cell r="AP7221">
            <v>0</v>
          </cell>
          <cell r="AQ7221">
            <v>0</v>
          </cell>
          <cell r="AR7221">
            <v>1023649</v>
          </cell>
          <cell r="AS7221">
            <v>10650955</v>
          </cell>
          <cell r="AT7221">
            <v>3234556</v>
          </cell>
          <cell r="AU7221">
            <v>0</v>
          </cell>
          <cell r="AV7221">
            <v>0</v>
          </cell>
          <cell r="AW7221">
            <v>0</v>
          </cell>
          <cell r="AX7221">
            <v>0</v>
          </cell>
          <cell r="AY7221">
            <v>0</v>
          </cell>
          <cell r="AZ7221">
            <v>130282.59999999999</v>
          </cell>
          <cell r="BA7221">
            <v>1691144</v>
          </cell>
          <cell r="BB7221">
            <v>646911.20000000007</v>
          </cell>
          <cell r="BC7221">
            <v>0</v>
          </cell>
          <cell r="BD7221">
            <v>14909160</v>
          </cell>
          <cell r="BE7221">
            <v>2468338</v>
          </cell>
          <cell r="BF7221">
            <v>17377498</v>
          </cell>
          <cell r="BG7221">
            <v>13901998</v>
          </cell>
        </row>
        <row r="7222">
          <cell r="F7222">
            <v>273226001171</v>
          </cell>
          <cell r="G7222" t="str">
            <v>INSTITUCION EDUCATIVA SAN AGUSTIN</v>
          </cell>
          <cell r="H7222">
            <v>70.085317763922788</v>
          </cell>
          <cell r="I7222">
            <v>0.66976663002605019</v>
          </cell>
          <cell r="J7222">
            <v>505</v>
          </cell>
          <cell r="K7222">
            <v>31</v>
          </cell>
          <cell r="L7222">
            <v>0</v>
          </cell>
          <cell r="M7222">
            <v>202</v>
          </cell>
          <cell r="N7222">
            <v>0</v>
          </cell>
          <cell r="O7222">
            <v>202</v>
          </cell>
          <cell r="P7222">
            <v>0</v>
          </cell>
          <cell r="Q7222">
            <v>70</v>
          </cell>
          <cell r="R7222">
            <v>0</v>
          </cell>
          <cell r="S7222">
            <v>0</v>
          </cell>
          <cell r="T7222">
            <v>0</v>
          </cell>
          <cell r="U7222">
            <v>0</v>
          </cell>
          <cell r="V7222">
            <v>0</v>
          </cell>
          <cell r="W7222">
            <v>0</v>
          </cell>
          <cell r="X7222">
            <v>0</v>
          </cell>
          <cell r="Y7222">
            <v>0</v>
          </cell>
          <cell r="Z7222">
            <v>0</v>
          </cell>
          <cell r="AA7222">
            <v>0</v>
          </cell>
          <cell r="AB7222">
            <v>0</v>
          </cell>
          <cell r="AC7222">
            <v>0</v>
          </cell>
          <cell r="AD7222">
            <v>0</v>
          </cell>
          <cell r="AE7222">
            <v>0</v>
          </cell>
          <cell r="AF7222">
            <v>75290</v>
          </cell>
          <cell r="AG7222">
            <v>66489</v>
          </cell>
          <cell r="AH7222">
            <v>99734</v>
          </cell>
          <cell r="AI7222">
            <v>122223</v>
          </cell>
          <cell r="AJ7222">
            <v>92889</v>
          </cell>
          <cell r="AK7222">
            <v>81157</v>
          </cell>
          <cell r="AL7222">
            <v>124179</v>
          </cell>
          <cell r="AM7222">
            <v>149602</v>
          </cell>
          <cell r="AN7222">
            <v>0</v>
          </cell>
          <cell r="AO7222">
            <v>0</v>
          </cell>
          <cell r="AP7222">
            <v>0</v>
          </cell>
          <cell r="AQ7222">
            <v>0</v>
          </cell>
          <cell r="AR7222">
            <v>2879559</v>
          </cell>
          <cell r="AS7222">
            <v>32787428</v>
          </cell>
          <cell r="AT7222">
            <v>8692530</v>
          </cell>
          <cell r="AU7222">
            <v>0</v>
          </cell>
          <cell r="AV7222">
            <v>0</v>
          </cell>
          <cell r="AW7222">
            <v>0</v>
          </cell>
          <cell r="AX7222">
            <v>0</v>
          </cell>
          <cell r="AY7222">
            <v>0</v>
          </cell>
          <cell r="AZ7222">
            <v>0</v>
          </cell>
          <cell r="BA7222">
            <v>0</v>
          </cell>
          <cell r="BB7222">
            <v>0</v>
          </cell>
          <cell r="BC7222">
            <v>0</v>
          </cell>
          <cell r="BD7222">
            <v>44359517</v>
          </cell>
          <cell r="BE7222">
            <v>0</v>
          </cell>
          <cell r="BF7222">
            <v>44359517</v>
          </cell>
          <cell r="BG7222">
            <v>35487614</v>
          </cell>
        </row>
        <row r="7223">
          <cell r="F7223">
            <v>273226001421</v>
          </cell>
          <cell r="G7223" t="str">
            <v>INSTITUCION EDUCATIVA TECNICA LA AURORA</v>
          </cell>
          <cell r="H7223">
            <v>69.906701819802137</v>
          </cell>
          <cell r="I7223">
            <v>0.61225594150897433</v>
          </cell>
          <cell r="J7223">
            <v>279</v>
          </cell>
          <cell r="K7223">
            <v>19</v>
          </cell>
          <cell r="L7223">
            <v>0</v>
          </cell>
          <cell r="M7223">
            <v>116</v>
          </cell>
          <cell r="N7223">
            <v>0</v>
          </cell>
          <cell r="O7223">
            <v>107</v>
          </cell>
          <cell r="P7223">
            <v>0</v>
          </cell>
          <cell r="Q7223">
            <v>0</v>
          </cell>
          <cell r="R7223">
            <v>0</v>
          </cell>
          <cell r="S7223">
            <v>37</v>
          </cell>
          <cell r="T7223">
            <v>0</v>
          </cell>
          <cell r="U7223">
            <v>249</v>
          </cell>
          <cell r="V7223">
            <v>15</v>
          </cell>
          <cell r="W7223">
            <v>0</v>
          </cell>
          <cell r="X7223">
            <v>90</v>
          </cell>
          <cell r="Y7223">
            <v>0</v>
          </cell>
          <cell r="Z7223">
            <v>107</v>
          </cell>
          <cell r="AA7223">
            <v>0</v>
          </cell>
          <cell r="AB7223">
            <v>0</v>
          </cell>
          <cell r="AC7223">
            <v>0</v>
          </cell>
          <cell r="AD7223">
            <v>37</v>
          </cell>
          <cell r="AE7223">
            <v>0</v>
          </cell>
          <cell r="AF7223">
            <v>75247</v>
          </cell>
          <cell r="AG7223">
            <v>66451</v>
          </cell>
          <cell r="AH7223">
            <v>99677</v>
          </cell>
          <cell r="AI7223">
            <v>122153</v>
          </cell>
          <cell r="AJ7223">
            <v>92836</v>
          </cell>
          <cell r="AK7223">
            <v>81111</v>
          </cell>
          <cell r="AL7223">
            <v>124108</v>
          </cell>
          <cell r="AM7223">
            <v>149517</v>
          </cell>
          <cell r="AN7223">
            <v>0</v>
          </cell>
          <cell r="AO7223">
            <v>0</v>
          </cell>
          <cell r="AP7223">
            <v>0</v>
          </cell>
          <cell r="AQ7223">
            <v>0</v>
          </cell>
          <cell r="AR7223">
            <v>1763884</v>
          </cell>
          <cell r="AS7223">
            <v>18087753</v>
          </cell>
          <cell r="AT7223">
            <v>0</v>
          </cell>
          <cell r="AU7223">
            <v>5532129</v>
          </cell>
          <cell r="AV7223">
            <v>0</v>
          </cell>
          <cell r="AW7223">
            <v>0</v>
          </cell>
          <cell r="AX7223">
            <v>0</v>
          </cell>
          <cell r="AY7223">
            <v>0</v>
          </cell>
          <cell r="AZ7223">
            <v>278508</v>
          </cell>
          <cell r="BA7223">
            <v>3195773.4000000004</v>
          </cell>
          <cell r="BB7223">
            <v>0</v>
          </cell>
          <cell r="BC7223">
            <v>1106425.8</v>
          </cell>
          <cell r="BD7223">
            <v>25383766</v>
          </cell>
          <cell r="BE7223">
            <v>4580707</v>
          </cell>
          <cell r="BF7223">
            <v>29964473</v>
          </cell>
          <cell r="BG7223">
            <v>23971578</v>
          </cell>
        </row>
        <row r="7224">
          <cell r="F7224">
            <v>273236000041</v>
          </cell>
          <cell r="G7224" t="str">
            <v>INSTITUCION EDUCATIVA SAN PEDRO</v>
          </cell>
          <cell r="H7224">
            <v>73.8292692224219</v>
          </cell>
          <cell r="I7224">
            <v>1.8752425869056488</v>
          </cell>
          <cell r="J7224">
            <v>230</v>
          </cell>
          <cell r="K7224">
            <v>20</v>
          </cell>
          <cell r="L7224">
            <v>0</v>
          </cell>
          <cell r="M7224">
            <v>120</v>
          </cell>
          <cell r="N7224">
            <v>0</v>
          </cell>
          <cell r="O7224">
            <v>77</v>
          </cell>
          <cell r="P7224">
            <v>0</v>
          </cell>
          <cell r="Q7224">
            <v>13</v>
          </cell>
          <cell r="R7224">
            <v>0</v>
          </cell>
          <cell r="S7224">
            <v>0</v>
          </cell>
          <cell r="T7224">
            <v>0</v>
          </cell>
          <cell r="U7224">
            <v>160</v>
          </cell>
          <cell r="V7224">
            <v>10</v>
          </cell>
          <cell r="W7224">
            <v>0</v>
          </cell>
          <cell r="X7224">
            <v>60</v>
          </cell>
          <cell r="Y7224">
            <v>0</v>
          </cell>
          <cell r="Z7224">
            <v>77</v>
          </cell>
          <cell r="AA7224">
            <v>0</v>
          </cell>
          <cell r="AB7224">
            <v>13</v>
          </cell>
          <cell r="AC7224">
            <v>0</v>
          </cell>
          <cell r="AD7224">
            <v>0</v>
          </cell>
          <cell r="AE7224">
            <v>0</v>
          </cell>
          <cell r="AF7224">
            <v>76191</v>
          </cell>
          <cell r="AG7224">
            <v>67286</v>
          </cell>
          <cell r="AH7224">
            <v>100928</v>
          </cell>
          <cell r="AI7224">
            <v>123687</v>
          </cell>
          <cell r="AJ7224">
            <v>94001</v>
          </cell>
          <cell r="AK7224">
            <v>82129</v>
          </cell>
          <cell r="AL7224">
            <v>125666</v>
          </cell>
          <cell r="AM7224">
            <v>151394</v>
          </cell>
          <cell r="AN7224">
            <v>0</v>
          </cell>
          <cell r="AO7224">
            <v>0</v>
          </cell>
          <cell r="AP7224">
            <v>0</v>
          </cell>
          <cell r="AQ7224">
            <v>0</v>
          </cell>
          <cell r="AR7224">
            <v>1880020</v>
          </cell>
          <cell r="AS7224">
            <v>16179413</v>
          </cell>
          <cell r="AT7224">
            <v>1633658</v>
          </cell>
          <cell r="AU7224">
            <v>0</v>
          </cell>
          <cell r="AV7224">
            <v>0</v>
          </cell>
          <cell r="AW7224">
            <v>0</v>
          </cell>
          <cell r="AX7224">
            <v>0</v>
          </cell>
          <cell r="AY7224">
            <v>0</v>
          </cell>
          <cell r="AZ7224">
            <v>188002</v>
          </cell>
          <cell r="BA7224">
            <v>2250334.6</v>
          </cell>
          <cell r="BB7224">
            <v>326731.60000000003</v>
          </cell>
          <cell r="BC7224">
            <v>0</v>
          </cell>
          <cell r="BD7224">
            <v>19693091</v>
          </cell>
          <cell r="BE7224">
            <v>2765068</v>
          </cell>
          <cell r="BF7224">
            <v>22458159</v>
          </cell>
          <cell r="BG7224">
            <v>17966527</v>
          </cell>
        </row>
        <row r="7225">
          <cell r="F7225">
            <v>273236000172</v>
          </cell>
          <cell r="G7225" t="str">
            <v>INSTITUCION EDUCATIVA SAN ANDRES</v>
          </cell>
          <cell r="H7225">
            <v>70.60223825428416</v>
          </cell>
          <cell r="I7225">
            <v>0.83620447775360884</v>
          </cell>
          <cell r="J7225">
            <v>294</v>
          </cell>
          <cell r="K7225">
            <v>21</v>
          </cell>
          <cell r="L7225">
            <v>0</v>
          </cell>
          <cell r="M7225">
            <v>134</v>
          </cell>
          <cell r="N7225">
            <v>0</v>
          </cell>
          <cell r="O7225">
            <v>96</v>
          </cell>
          <cell r="P7225">
            <v>0</v>
          </cell>
          <cell r="Q7225">
            <v>43</v>
          </cell>
          <cell r="R7225">
            <v>0</v>
          </cell>
          <cell r="S7225">
            <v>0</v>
          </cell>
          <cell r="T7225">
            <v>0</v>
          </cell>
          <cell r="U7225">
            <v>258</v>
          </cell>
          <cell r="V7225">
            <v>17</v>
          </cell>
          <cell r="W7225">
            <v>0</v>
          </cell>
          <cell r="X7225">
            <v>102</v>
          </cell>
          <cell r="Y7225">
            <v>0</v>
          </cell>
          <cell r="Z7225">
            <v>96</v>
          </cell>
          <cell r="AA7225">
            <v>0</v>
          </cell>
          <cell r="AB7225">
            <v>43</v>
          </cell>
          <cell r="AC7225">
            <v>0</v>
          </cell>
          <cell r="AD7225">
            <v>0</v>
          </cell>
          <cell r="AE7225">
            <v>0</v>
          </cell>
          <cell r="AF7225">
            <v>75414</v>
          </cell>
          <cell r="AG7225">
            <v>66599</v>
          </cell>
          <cell r="AH7225">
            <v>99898</v>
          </cell>
          <cell r="AI7225">
            <v>122425</v>
          </cell>
          <cell r="AJ7225">
            <v>93043</v>
          </cell>
          <cell r="AK7225">
            <v>81291</v>
          </cell>
          <cell r="AL7225">
            <v>124384</v>
          </cell>
          <cell r="AM7225">
            <v>149850</v>
          </cell>
          <cell r="AN7225">
            <v>0</v>
          </cell>
          <cell r="AO7225">
            <v>0</v>
          </cell>
          <cell r="AP7225">
            <v>0</v>
          </cell>
          <cell r="AQ7225">
            <v>0</v>
          </cell>
          <cell r="AR7225">
            <v>1953903</v>
          </cell>
          <cell r="AS7225">
            <v>18696930</v>
          </cell>
          <cell r="AT7225">
            <v>5348512</v>
          </cell>
          <cell r="AU7225">
            <v>0</v>
          </cell>
          <cell r="AV7225">
            <v>0</v>
          </cell>
          <cell r="AW7225">
            <v>0</v>
          </cell>
          <cell r="AX7225">
            <v>0</v>
          </cell>
          <cell r="AY7225">
            <v>0</v>
          </cell>
          <cell r="AZ7225">
            <v>316346.2</v>
          </cell>
          <cell r="BA7225">
            <v>3219123.6</v>
          </cell>
          <cell r="BB7225">
            <v>1069702.4000000001</v>
          </cell>
          <cell r="BC7225">
            <v>0</v>
          </cell>
          <cell r="BD7225">
            <v>25999345</v>
          </cell>
          <cell r="BE7225">
            <v>4605172</v>
          </cell>
          <cell r="BF7225">
            <v>30604517</v>
          </cell>
          <cell r="BG7225">
            <v>24483614</v>
          </cell>
        </row>
        <row r="7226">
          <cell r="F7226">
            <v>273236000288</v>
          </cell>
          <cell r="G7226" t="str">
            <v>INSTITUCION EDUCATIVA TECNICA SAN JOSE</v>
          </cell>
          <cell r="H7226">
            <v>70.659682063376422</v>
          </cell>
          <cell r="I7226">
            <v>0.85470021187299949</v>
          </cell>
          <cell r="J7226">
            <v>242</v>
          </cell>
          <cell r="K7226">
            <v>20</v>
          </cell>
          <cell r="L7226">
            <v>0</v>
          </cell>
          <cell r="M7226">
            <v>103</v>
          </cell>
          <cell r="N7226">
            <v>0</v>
          </cell>
          <cell r="O7226">
            <v>78</v>
          </cell>
          <cell r="P7226">
            <v>0</v>
          </cell>
          <cell r="Q7226">
            <v>0</v>
          </cell>
          <cell r="R7226">
            <v>0</v>
          </cell>
          <cell r="S7226">
            <v>41</v>
          </cell>
          <cell r="T7226">
            <v>0</v>
          </cell>
          <cell r="U7226">
            <v>168</v>
          </cell>
          <cell r="V7226">
            <v>5</v>
          </cell>
          <cell r="W7226">
            <v>0</v>
          </cell>
          <cell r="X7226">
            <v>44</v>
          </cell>
          <cell r="Y7226">
            <v>0</v>
          </cell>
          <cell r="Z7226">
            <v>78</v>
          </cell>
          <cell r="AA7226">
            <v>0</v>
          </cell>
          <cell r="AB7226">
            <v>0</v>
          </cell>
          <cell r="AC7226">
            <v>0</v>
          </cell>
          <cell r="AD7226">
            <v>41</v>
          </cell>
          <cell r="AE7226">
            <v>0</v>
          </cell>
          <cell r="AF7226">
            <v>75428</v>
          </cell>
          <cell r="AG7226">
            <v>66612</v>
          </cell>
          <cell r="AH7226">
            <v>99917</v>
          </cell>
          <cell r="AI7226">
            <v>122448</v>
          </cell>
          <cell r="AJ7226">
            <v>93060</v>
          </cell>
          <cell r="AK7226">
            <v>81306</v>
          </cell>
          <cell r="AL7226">
            <v>124407</v>
          </cell>
          <cell r="AM7226">
            <v>149877</v>
          </cell>
          <cell r="AN7226">
            <v>0</v>
          </cell>
          <cell r="AO7226">
            <v>0</v>
          </cell>
          <cell r="AP7226">
            <v>0</v>
          </cell>
          <cell r="AQ7226">
            <v>0</v>
          </cell>
          <cell r="AR7226">
            <v>1861200</v>
          </cell>
          <cell r="AS7226">
            <v>14716386</v>
          </cell>
          <cell r="AT7226">
            <v>0</v>
          </cell>
          <cell r="AU7226">
            <v>6144957</v>
          </cell>
          <cell r="AV7226">
            <v>0</v>
          </cell>
          <cell r="AW7226">
            <v>0</v>
          </cell>
          <cell r="AX7226">
            <v>0</v>
          </cell>
          <cell r="AY7226">
            <v>0</v>
          </cell>
          <cell r="AZ7226">
            <v>93060</v>
          </cell>
          <cell r="BA7226">
            <v>1983866.4000000001</v>
          </cell>
          <cell r="BB7226">
            <v>0</v>
          </cell>
          <cell r="BC7226">
            <v>1228991.4000000001</v>
          </cell>
          <cell r="BD7226">
            <v>22722543</v>
          </cell>
          <cell r="BE7226">
            <v>3305918</v>
          </cell>
          <cell r="BF7226">
            <v>26028461</v>
          </cell>
          <cell r="BG7226">
            <v>20822769</v>
          </cell>
        </row>
        <row r="7227">
          <cell r="F7227">
            <v>273268000336</v>
          </cell>
          <cell r="G7227" t="str">
            <v>INSTITUCION EDUCATIVA PATIO BONITO</v>
          </cell>
          <cell r="H7227">
            <v>70.206899821341551</v>
          </cell>
          <cell r="I7227">
            <v>0.70891357106706177</v>
          </cell>
          <cell r="J7227">
            <v>258</v>
          </cell>
          <cell r="K7227">
            <v>33</v>
          </cell>
          <cell r="L7227">
            <v>0</v>
          </cell>
          <cell r="M7227">
            <v>146</v>
          </cell>
          <cell r="N7227">
            <v>0</v>
          </cell>
          <cell r="O7227">
            <v>71</v>
          </cell>
          <cell r="P7227">
            <v>0</v>
          </cell>
          <cell r="Q7227">
            <v>8</v>
          </cell>
          <cell r="R7227">
            <v>0</v>
          </cell>
          <cell r="S7227">
            <v>0</v>
          </cell>
          <cell r="T7227">
            <v>0</v>
          </cell>
          <cell r="U7227">
            <v>0</v>
          </cell>
          <cell r="V7227">
            <v>0</v>
          </cell>
          <cell r="W7227">
            <v>0</v>
          </cell>
          <cell r="X7227">
            <v>0</v>
          </cell>
          <cell r="Y7227">
            <v>0</v>
          </cell>
          <cell r="Z7227">
            <v>0</v>
          </cell>
          <cell r="AA7227">
            <v>0</v>
          </cell>
          <cell r="AB7227">
            <v>0</v>
          </cell>
          <cell r="AC7227">
            <v>0</v>
          </cell>
          <cell r="AD7227">
            <v>0</v>
          </cell>
          <cell r="AE7227">
            <v>0</v>
          </cell>
          <cell r="AF7227">
            <v>75319</v>
          </cell>
          <cell r="AG7227">
            <v>66515</v>
          </cell>
          <cell r="AH7227">
            <v>99772</v>
          </cell>
          <cell r="AI7227">
            <v>122271</v>
          </cell>
          <cell r="AJ7227">
            <v>92925</v>
          </cell>
          <cell r="AK7227">
            <v>81189</v>
          </cell>
          <cell r="AL7227">
            <v>124227</v>
          </cell>
          <cell r="AM7227">
            <v>149660</v>
          </cell>
          <cell r="AN7227">
            <v>0</v>
          </cell>
          <cell r="AO7227">
            <v>0</v>
          </cell>
          <cell r="AP7227">
            <v>0</v>
          </cell>
          <cell r="AQ7227">
            <v>0</v>
          </cell>
          <cell r="AR7227">
            <v>3066525</v>
          </cell>
          <cell r="AS7227">
            <v>17618013</v>
          </cell>
          <cell r="AT7227">
            <v>993816</v>
          </cell>
          <cell r="AU7227">
            <v>0</v>
          </cell>
          <cell r="AV7227">
            <v>0</v>
          </cell>
          <cell r="AW7227">
            <v>0</v>
          </cell>
          <cell r="AX7227">
            <v>0</v>
          </cell>
          <cell r="AY7227">
            <v>0</v>
          </cell>
          <cell r="AZ7227">
            <v>0</v>
          </cell>
          <cell r="BA7227">
            <v>0</v>
          </cell>
          <cell r="BB7227">
            <v>0</v>
          </cell>
          <cell r="BC7227">
            <v>0</v>
          </cell>
          <cell r="BD7227">
            <v>21678354</v>
          </cell>
          <cell r="BE7227">
            <v>0</v>
          </cell>
          <cell r="BF7227">
            <v>21678354</v>
          </cell>
          <cell r="BG7227">
            <v>17342683</v>
          </cell>
        </row>
        <row r="7228">
          <cell r="F7228">
            <v>273268000476</v>
          </cell>
          <cell r="G7228" t="str">
            <v>INSTITUCION EDUCATIVA DINDALITO CENTRO</v>
          </cell>
          <cell r="H7228">
            <v>70.560658559974982</v>
          </cell>
          <cell r="I7228">
            <v>0.82281666481326399</v>
          </cell>
          <cell r="J7228">
            <v>398</v>
          </cell>
          <cell r="K7228">
            <v>35</v>
          </cell>
          <cell r="L7228">
            <v>0</v>
          </cell>
          <cell r="M7228">
            <v>159</v>
          </cell>
          <cell r="N7228">
            <v>0</v>
          </cell>
          <cell r="O7228">
            <v>152</v>
          </cell>
          <cell r="P7228">
            <v>0</v>
          </cell>
          <cell r="Q7228">
            <v>52</v>
          </cell>
          <cell r="R7228">
            <v>0</v>
          </cell>
          <cell r="S7228">
            <v>0</v>
          </cell>
          <cell r="T7228">
            <v>0</v>
          </cell>
          <cell r="U7228">
            <v>0</v>
          </cell>
          <cell r="V7228">
            <v>0</v>
          </cell>
          <cell r="W7228">
            <v>0</v>
          </cell>
          <cell r="X7228">
            <v>0</v>
          </cell>
          <cell r="Y7228">
            <v>0</v>
          </cell>
          <cell r="Z7228">
            <v>0</v>
          </cell>
          <cell r="AA7228">
            <v>0</v>
          </cell>
          <cell r="AB7228">
            <v>0</v>
          </cell>
          <cell r="AC7228">
            <v>0</v>
          </cell>
          <cell r="AD7228">
            <v>0</v>
          </cell>
          <cell r="AE7228">
            <v>0</v>
          </cell>
          <cell r="AF7228">
            <v>75404</v>
          </cell>
          <cell r="AG7228">
            <v>66590</v>
          </cell>
          <cell r="AH7228">
            <v>99885</v>
          </cell>
          <cell r="AI7228">
            <v>122409</v>
          </cell>
          <cell r="AJ7228">
            <v>93030</v>
          </cell>
          <cell r="AK7228">
            <v>81280</v>
          </cell>
          <cell r="AL7228">
            <v>124368</v>
          </cell>
          <cell r="AM7228">
            <v>149830</v>
          </cell>
          <cell r="AN7228">
            <v>0</v>
          </cell>
          <cell r="AO7228">
            <v>0</v>
          </cell>
          <cell r="AP7228">
            <v>0</v>
          </cell>
          <cell r="AQ7228">
            <v>0</v>
          </cell>
          <cell r="AR7228">
            <v>3256050</v>
          </cell>
          <cell r="AS7228">
            <v>25278080</v>
          </cell>
          <cell r="AT7228">
            <v>6467136</v>
          </cell>
          <cell r="AU7228">
            <v>0</v>
          </cell>
          <cell r="AV7228">
            <v>0</v>
          </cell>
          <cell r="AW7228">
            <v>0</v>
          </cell>
          <cell r="AX7228">
            <v>0</v>
          </cell>
          <cell r="AY7228">
            <v>0</v>
          </cell>
          <cell r="AZ7228">
            <v>0</v>
          </cell>
          <cell r="BA7228">
            <v>0</v>
          </cell>
          <cell r="BB7228">
            <v>0</v>
          </cell>
          <cell r="BC7228">
            <v>0</v>
          </cell>
          <cell r="BD7228">
            <v>35001266</v>
          </cell>
          <cell r="BE7228">
            <v>0</v>
          </cell>
          <cell r="BF7228">
            <v>35001266</v>
          </cell>
          <cell r="BG7228">
            <v>28001013</v>
          </cell>
        </row>
        <row r="7229">
          <cell r="F7229">
            <v>273268000506</v>
          </cell>
          <cell r="G7229" t="str">
            <v>INSTITUCION EDUCATIVA TECNICA COMERCIAL GUASIMAL</v>
          </cell>
          <cell r="H7229">
            <v>71.409695179729624</v>
          </cell>
          <cell r="I7229">
            <v>1.0961891278298781</v>
          </cell>
          <cell r="J7229">
            <v>460</v>
          </cell>
          <cell r="K7229">
            <v>33</v>
          </cell>
          <cell r="L7229">
            <v>0</v>
          </cell>
          <cell r="M7229">
            <v>177</v>
          </cell>
          <cell r="N7229">
            <v>0</v>
          </cell>
          <cell r="O7229">
            <v>158</v>
          </cell>
          <cell r="P7229">
            <v>0</v>
          </cell>
          <cell r="Q7229">
            <v>0</v>
          </cell>
          <cell r="R7229">
            <v>0</v>
          </cell>
          <cell r="S7229">
            <v>92</v>
          </cell>
          <cell r="T7229">
            <v>0</v>
          </cell>
          <cell r="U7229">
            <v>302</v>
          </cell>
          <cell r="V7229">
            <v>33</v>
          </cell>
          <cell r="W7229">
            <v>0</v>
          </cell>
          <cell r="X7229">
            <v>177</v>
          </cell>
          <cell r="Y7229">
            <v>0</v>
          </cell>
          <cell r="Z7229">
            <v>0</v>
          </cell>
          <cell r="AA7229">
            <v>0</v>
          </cell>
          <cell r="AB7229">
            <v>0</v>
          </cell>
          <cell r="AC7229">
            <v>0</v>
          </cell>
          <cell r="AD7229">
            <v>92</v>
          </cell>
          <cell r="AE7229">
            <v>0</v>
          </cell>
          <cell r="AF7229">
            <v>75609</v>
          </cell>
          <cell r="AG7229">
            <v>66771</v>
          </cell>
          <cell r="AH7229">
            <v>100156</v>
          </cell>
          <cell r="AI7229">
            <v>122741</v>
          </cell>
          <cell r="AJ7229">
            <v>93282</v>
          </cell>
          <cell r="AK7229">
            <v>81501</v>
          </cell>
          <cell r="AL7229">
            <v>124705</v>
          </cell>
          <cell r="AM7229">
            <v>150236</v>
          </cell>
          <cell r="AN7229">
            <v>0</v>
          </cell>
          <cell r="AO7229">
            <v>0</v>
          </cell>
          <cell r="AP7229">
            <v>0</v>
          </cell>
          <cell r="AQ7229">
            <v>0</v>
          </cell>
          <cell r="AR7229">
            <v>3078306</v>
          </cell>
          <cell r="AS7229">
            <v>27302835</v>
          </cell>
          <cell r="AT7229">
            <v>0</v>
          </cell>
          <cell r="AU7229">
            <v>13821712</v>
          </cell>
          <cell r="AV7229">
            <v>0</v>
          </cell>
          <cell r="AW7229">
            <v>0</v>
          </cell>
          <cell r="AX7229">
            <v>0</v>
          </cell>
          <cell r="AY7229">
            <v>0</v>
          </cell>
          <cell r="AZ7229">
            <v>615661.20000000007</v>
          </cell>
          <cell r="BA7229">
            <v>2885135.4</v>
          </cell>
          <cell r="BB7229">
            <v>0</v>
          </cell>
          <cell r="BC7229">
            <v>2764342.4</v>
          </cell>
          <cell r="BD7229">
            <v>44202853</v>
          </cell>
          <cell r="BE7229">
            <v>6265139</v>
          </cell>
          <cell r="BF7229">
            <v>50467992</v>
          </cell>
          <cell r="BG7229">
            <v>40374394</v>
          </cell>
        </row>
        <row r="7230">
          <cell r="F7230">
            <v>273268001120</v>
          </cell>
          <cell r="G7230" t="str">
            <v>INSTITUCION EDUCATIVA TECNICA SAN LUIS GONZAGA</v>
          </cell>
          <cell r="H7230">
            <v>70.363263111928717</v>
          </cell>
          <cell r="I7230">
            <v>0.75925935931533406</v>
          </cell>
          <cell r="J7230">
            <v>1224</v>
          </cell>
          <cell r="K7230">
            <v>125</v>
          </cell>
          <cell r="L7230">
            <v>0</v>
          </cell>
          <cell r="M7230">
            <v>537</v>
          </cell>
          <cell r="N7230">
            <v>0</v>
          </cell>
          <cell r="O7230">
            <v>391</v>
          </cell>
          <cell r="P7230">
            <v>0</v>
          </cell>
          <cell r="Q7230">
            <v>2</v>
          </cell>
          <cell r="R7230">
            <v>0</v>
          </cell>
          <cell r="S7230">
            <v>169</v>
          </cell>
          <cell r="T7230">
            <v>0</v>
          </cell>
          <cell r="U7230">
            <v>171</v>
          </cell>
          <cell r="V7230">
            <v>0</v>
          </cell>
          <cell r="W7230">
            <v>0</v>
          </cell>
          <cell r="X7230">
            <v>0</v>
          </cell>
          <cell r="Y7230">
            <v>0</v>
          </cell>
          <cell r="Z7230">
            <v>0</v>
          </cell>
          <cell r="AA7230">
            <v>0</v>
          </cell>
          <cell r="AB7230">
            <v>2</v>
          </cell>
          <cell r="AC7230">
            <v>0</v>
          </cell>
          <cell r="AD7230">
            <v>169</v>
          </cell>
          <cell r="AE7230">
            <v>0</v>
          </cell>
          <cell r="AF7230">
            <v>75357</v>
          </cell>
          <cell r="AG7230">
            <v>66548</v>
          </cell>
          <cell r="AH7230">
            <v>99822</v>
          </cell>
          <cell r="AI7230">
            <v>122332</v>
          </cell>
          <cell r="AJ7230">
            <v>92972</v>
          </cell>
          <cell r="AK7230">
            <v>81229</v>
          </cell>
          <cell r="AL7230">
            <v>124290</v>
          </cell>
          <cell r="AM7230">
            <v>149735</v>
          </cell>
          <cell r="AN7230">
            <v>0</v>
          </cell>
          <cell r="AO7230">
            <v>0</v>
          </cell>
          <cell r="AP7230">
            <v>0</v>
          </cell>
          <cell r="AQ7230">
            <v>0</v>
          </cell>
          <cell r="AR7230">
            <v>11621500</v>
          </cell>
          <cell r="AS7230">
            <v>75380512</v>
          </cell>
          <cell r="AT7230">
            <v>248580</v>
          </cell>
          <cell r="AU7230">
            <v>25305215</v>
          </cell>
          <cell r="AV7230">
            <v>0</v>
          </cell>
          <cell r="AW7230">
            <v>0</v>
          </cell>
          <cell r="AX7230">
            <v>0</v>
          </cell>
          <cell r="AY7230">
            <v>0</v>
          </cell>
          <cell r="AZ7230">
            <v>0</v>
          </cell>
          <cell r="BA7230">
            <v>0</v>
          </cell>
          <cell r="BB7230">
            <v>49716</v>
          </cell>
          <cell r="BC7230">
            <v>5061043</v>
          </cell>
          <cell r="BD7230">
            <v>112555807</v>
          </cell>
          <cell r="BE7230">
            <v>5110759</v>
          </cell>
          <cell r="BF7230">
            <v>117666566</v>
          </cell>
          <cell r="BG7230">
            <v>94133253</v>
          </cell>
        </row>
        <row r="7231">
          <cell r="F7231">
            <v>273270000181</v>
          </cell>
          <cell r="G7231" t="str">
            <v>INSTITUCION EDUCATIVA PLAYA RICA</v>
          </cell>
          <cell r="H7231">
            <v>69.111391427344643</v>
          </cell>
          <cell r="I7231">
            <v>0.35618222714828507</v>
          </cell>
          <cell r="J7231">
            <v>214</v>
          </cell>
          <cell r="K7231">
            <v>20</v>
          </cell>
          <cell r="L7231">
            <v>0</v>
          </cell>
          <cell r="M7231">
            <v>140</v>
          </cell>
          <cell r="N7231">
            <v>0</v>
          </cell>
          <cell r="O7231">
            <v>54</v>
          </cell>
          <cell r="P7231">
            <v>0</v>
          </cell>
          <cell r="Q7231">
            <v>0</v>
          </cell>
          <cell r="R7231">
            <v>0</v>
          </cell>
          <cell r="S7231">
            <v>0</v>
          </cell>
          <cell r="T7231">
            <v>0</v>
          </cell>
          <cell r="U7231">
            <v>0</v>
          </cell>
          <cell r="V7231">
            <v>0</v>
          </cell>
          <cell r="W7231">
            <v>0</v>
          </cell>
          <cell r="X7231">
            <v>0</v>
          </cell>
          <cell r="Y7231">
            <v>0</v>
          </cell>
          <cell r="Z7231">
            <v>0</v>
          </cell>
          <cell r="AA7231">
            <v>0</v>
          </cell>
          <cell r="AB7231">
            <v>0</v>
          </cell>
          <cell r="AC7231">
            <v>0</v>
          </cell>
          <cell r="AD7231">
            <v>0</v>
          </cell>
          <cell r="AE7231">
            <v>0</v>
          </cell>
          <cell r="AF7231">
            <v>75055</v>
          </cell>
          <cell r="AG7231">
            <v>66282</v>
          </cell>
          <cell r="AH7231">
            <v>99423</v>
          </cell>
          <cell r="AI7231">
            <v>121842</v>
          </cell>
          <cell r="AJ7231">
            <v>92600</v>
          </cell>
          <cell r="AK7231">
            <v>80904</v>
          </cell>
          <cell r="AL7231">
            <v>123792</v>
          </cell>
          <cell r="AM7231">
            <v>149136</v>
          </cell>
          <cell r="AN7231">
            <v>0</v>
          </cell>
          <cell r="AO7231">
            <v>0</v>
          </cell>
          <cell r="AP7231">
            <v>0</v>
          </cell>
          <cell r="AQ7231">
            <v>0</v>
          </cell>
          <cell r="AR7231">
            <v>1852000</v>
          </cell>
          <cell r="AS7231">
            <v>15695376</v>
          </cell>
          <cell r="AT7231">
            <v>0</v>
          </cell>
          <cell r="AU7231">
            <v>0</v>
          </cell>
          <cell r="AV7231">
            <v>0</v>
          </cell>
          <cell r="AW7231">
            <v>0</v>
          </cell>
          <cell r="AX7231">
            <v>0</v>
          </cell>
          <cell r="AY7231">
            <v>0</v>
          </cell>
          <cell r="AZ7231">
            <v>0</v>
          </cell>
          <cell r="BA7231">
            <v>0</v>
          </cell>
          <cell r="BB7231">
            <v>0</v>
          </cell>
          <cell r="BC7231">
            <v>0</v>
          </cell>
          <cell r="BD7231">
            <v>17547376</v>
          </cell>
          <cell r="BE7231">
            <v>0</v>
          </cell>
          <cell r="BF7231">
            <v>17547376</v>
          </cell>
          <cell r="BG7231">
            <v>14037901</v>
          </cell>
        </row>
        <row r="7232">
          <cell r="F7232">
            <v>273270000262</v>
          </cell>
          <cell r="G7232" t="str">
            <v>INSTITUCION EDUCATIVA ALTO DEL ROMPE</v>
          </cell>
          <cell r="H7232">
            <v>69.469930388989113</v>
          </cell>
          <cell r="I7232">
            <v>0.4716244551413401</v>
          </cell>
          <cell r="J7232">
            <v>232</v>
          </cell>
          <cell r="K7232">
            <v>14</v>
          </cell>
          <cell r="L7232">
            <v>0</v>
          </cell>
          <cell r="M7232">
            <v>75</v>
          </cell>
          <cell r="N7232">
            <v>0</v>
          </cell>
          <cell r="O7232">
            <v>117</v>
          </cell>
          <cell r="P7232">
            <v>0</v>
          </cell>
          <cell r="Q7232">
            <v>26</v>
          </cell>
          <cell r="R7232">
            <v>0</v>
          </cell>
          <cell r="S7232">
            <v>0</v>
          </cell>
          <cell r="T7232">
            <v>0</v>
          </cell>
          <cell r="U7232">
            <v>0</v>
          </cell>
          <cell r="V7232">
            <v>0</v>
          </cell>
          <cell r="W7232">
            <v>0</v>
          </cell>
          <cell r="X7232">
            <v>0</v>
          </cell>
          <cell r="Y7232">
            <v>0</v>
          </cell>
          <cell r="Z7232">
            <v>0</v>
          </cell>
          <cell r="AA7232">
            <v>0</v>
          </cell>
          <cell r="AB7232">
            <v>0</v>
          </cell>
          <cell r="AC7232">
            <v>0</v>
          </cell>
          <cell r="AD7232">
            <v>0</v>
          </cell>
          <cell r="AE7232">
            <v>0</v>
          </cell>
          <cell r="AF7232">
            <v>75142</v>
          </cell>
          <cell r="AG7232">
            <v>66358</v>
          </cell>
          <cell r="AH7232">
            <v>99537</v>
          </cell>
          <cell r="AI7232">
            <v>121983</v>
          </cell>
          <cell r="AJ7232">
            <v>92706</v>
          </cell>
          <cell r="AK7232">
            <v>80997</v>
          </cell>
          <cell r="AL7232">
            <v>123935</v>
          </cell>
          <cell r="AM7232">
            <v>149308</v>
          </cell>
          <cell r="AN7232">
            <v>0</v>
          </cell>
          <cell r="AO7232">
            <v>0</v>
          </cell>
          <cell r="AP7232">
            <v>0</v>
          </cell>
          <cell r="AQ7232">
            <v>0</v>
          </cell>
          <cell r="AR7232">
            <v>1297884</v>
          </cell>
          <cell r="AS7232">
            <v>15551424</v>
          </cell>
          <cell r="AT7232">
            <v>3222310</v>
          </cell>
          <cell r="AU7232">
            <v>0</v>
          </cell>
          <cell r="AV7232">
            <v>0</v>
          </cell>
          <cell r="AW7232">
            <v>0</v>
          </cell>
          <cell r="AX7232">
            <v>0</v>
          </cell>
          <cell r="AY7232">
            <v>0</v>
          </cell>
          <cell r="AZ7232">
            <v>0</v>
          </cell>
          <cell r="BA7232">
            <v>0</v>
          </cell>
          <cell r="BB7232">
            <v>0</v>
          </cell>
          <cell r="BC7232">
            <v>0</v>
          </cell>
          <cell r="BD7232">
            <v>20071618</v>
          </cell>
          <cell r="BE7232">
            <v>0</v>
          </cell>
          <cell r="BF7232">
            <v>20071618</v>
          </cell>
          <cell r="BG7232">
            <v>16057294</v>
          </cell>
        </row>
        <row r="7233">
          <cell r="F7233">
            <v>273270000408</v>
          </cell>
          <cell r="G7233" t="str">
            <v>INSTITUCION EDUCATIVA TECNICA AGROINDUSTRIAL LEOPOLDO GARCIA</v>
          </cell>
          <cell r="H7233">
            <v>66.993748082376442</v>
          </cell>
          <cell r="I7233">
            <v>-0.3256557095616685</v>
          </cell>
          <cell r="J7233">
            <v>1354</v>
          </cell>
          <cell r="K7233">
            <v>46</v>
          </cell>
          <cell r="L7233">
            <v>54</v>
          </cell>
          <cell r="M7233">
            <v>269</v>
          </cell>
          <cell r="N7233">
            <v>380</v>
          </cell>
          <cell r="O7233">
            <v>0</v>
          </cell>
          <cell r="P7233">
            <v>423</v>
          </cell>
          <cell r="Q7233">
            <v>0</v>
          </cell>
          <cell r="R7233">
            <v>0</v>
          </cell>
          <cell r="S7233">
            <v>0</v>
          </cell>
          <cell r="T7233">
            <v>182</v>
          </cell>
          <cell r="U7233">
            <v>182</v>
          </cell>
          <cell r="V7233">
            <v>0</v>
          </cell>
          <cell r="W7233">
            <v>0</v>
          </cell>
          <cell r="X7233">
            <v>0</v>
          </cell>
          <cell r="Y7233">
            <v>0</v>
          </cell>
          <cell r="Z7233">
            <v>0</v>
          </cell>
          <cell r="AA7233">
            <v>0</v>
          </cell>
          <cell r="AB7233">
            <v>0</v>
          </cell>
          <cell r="AC7233">
            <v>0</v>
          </cell>
          <cell r="AD7233">
            <v>0</v>
          </cell>
          <cell r="AE7233">
            <v>182</v>
          </cell>
          <cell r="AF7233">
            <v>74545</v>
          </cell>
          <cell r="AG7233">
            <v>65832</v>
          </cell>
          <cell r="AH7233">
            <v>98747</v>
          </cell>
          <cell r="AI7233">
            <v>121015</v>
          </cell>
          <cell r="AJ7233">
            <v>91971</v>
          </cell>
          <cell r="AK7233">
            <v>80354</v>
          </cell>
          <cell r="AL7233">
            <v>122951</v>
          </cell>
          <cell r="AM7233">
            <v>148123</v>
          </cell>
          <cell r="AN7233">
            <v>4025430</v>
          </cell>
          <cell r="AO7233">
            <v>52863096</v>
          </cell>
          <cell r="AP7233">
            <v>0</v>
          </cell>
          <cell r="AQ7233">
            <v>22024730</v>
          </cell>
          <cell r="AR7233">
            <v>4230666</v>
          </cell>
          <cell r="AS7233">
            <v>21615226</v>
          </cell>
          <cell r="AT7233">
            <v>0</v>
          </cell>
          <cell r="AU7233">
            <v>0</v>
          </cell>
          <cell r="AV7233">
            <v>0</v>
          </cell>
          <cell r="AW7233">
            <v>0</v>
          </cell>
          <cell r="AX7233">
            <v>0</v>
          </cell>
          <cell r="AY7233">
            <v>4404946</v>
          </cell>
          <cell r="AZ7233">
            <v>0</v>
          </cell>
          <cell r="BA7233">
            <v>0</v>
          </cell>
          <cell r="BB7233">
            <v>0</v>
          </cell>
          <cell r="BC7233">
            <v>0</v>
          </cell>
          <cell r="BD7233">
            <v>104759148</v>
          </cell>
          <cell r="BE7233">
            <v>4404946</v>
          </cell>
          <cell r="BF7233">
            <v>109164094</v>
          </cell>
          <cell r="BG7233">
            <v>87331275</v>
          </cell>
        </row>
        <row r="7234">
          <cell r="F7234">
            <v>273270000661</v>
          </cell>
          <cell r="G7234" t="str">
            <v>INSTITUCION EDUCATIVA NORMAL SUPERIOR FABIO LOZANO TORRIJOS</v>
          </cell>
          <cell r="H7234">
            <v>70.828782966579155</v>
          </cell>
          <cell r="I7234">
            <v>0.90914725141320685</v>
          </cell>
          <cell r="J7234">
            <v>833</v>
          </cell>
          <cell r="K7234">
            <v>35</v>
          </cell>
          <cell r="L7234">
            <v>18</v>
          </cell>
          <cell r="M7234">
            <v>209</v>
          </cell>
          <cell r="N7234">
            <v>109</v>
          </cell>
          <cell r="O7234">
            <v>320</v>
          </cell>
          <cell r="P7234">
            <v>0</v>
          </cell>
          <cell r="Q7234">
            <v>142</v>
          </cell>
          <cell r="R7234">
            <v>0</v>
          </cell>
          <cell r="S7234">
            <v>0</v>
          </cell>
          <cell r="T7234">
            <v>0</v>
          </cell>
          <cell r="U7234">
            <v>589</v>
          </cell>
          <cell r="V7234">
            <v>0</v>
          </cell>
          <cell r="W7234">
            <v>18</v>
          </cell>
          <cell r="X7234">
            <v>0</v>
          </cell>
          <cell r="Y7234">
            <v>109</v>
          </cell>
          <cell r="Z7234">
            <v>320</v>
          </cell>
          <cell r="AA7234">
            <v>0</v>
          </cell>
          <cell r="AB7234">
            <v>142</v>
          </cell>
          <cell r="AC7234">
            <v>0</v>
          </cell>
          <cell r="AD7234">
            <v>0</v>
          </cell>
          <cell r="AE7234">
            <v>0</v>
          </cell>
          <cell r="AF7234">
            <v>75469</v>
          </cell>
          <cell r="AG7234">
            <v>66647</v>
          </cell>
          <cell r="AH7234">
            <v>99971</v>
          </cell>
          <cell r="AI7234">
            <v>122514</v>
          </cell>
          <cell r="AJ7234">
            <v>93110</v>
          </cell>
          <cell r="AK7234">
            <v>81350</v>
          </cell>
          <cell r="AL7234">
            <v>124474</v>
          </cell>
          <cell r="AM7234">
            <v>149958</v>
          </cell>
          <cell r="AN7234">
            <v>1358442</v>
          </cell>
          <cell r="AO7234">
            <v>7264523</v>
          </cell>
          <cell r="AP7234">
            <v>0</v>
          </cell>
          <cell r="AQ7234">
            <v>0</v>
          </cell>
          <cell r="AR7234">
            <v>3258850</v>
          </cell>
          <cell r="AS7234">
            <v>43034150</v>
          </cell>
          <cell r="AT7234">
            <v>17675308</v>
          </cell>
          <cell r="AU7234">
            <v>0</v>
          </cell>
          <cell r="AV7234">
            <v>271688.40000000002</v>
          </cell>
          <cell r="AW7234">
            <v>1452904.6</v>
          </cell>
          <cell r="AX7234">
            <v>0</v>
          </cell>
          <cell r="AY7234">
            <v>0</v>
          </cell>
          <cell r="AZ7234">
            <v>0</v>
          </cell>
          <cell r="BA7234">
            <v>5206400</v>
          </cell>
          <cell r="BB7234">
            <v>3535061.6</v>
          </cell>
          <cell r="BC7234">
            <v>0</v>
          </cell>
          <cell r="BD7234">
            <v>72591273</v>
          </cell>
          <cell r="BE7234">
            <v>10466055</v>
          </cell>
          <cell r="BF7234">
            <v>83057328</v>
          </cell>
          <cell r="BG7234">
            <v>66445862</v>
          </cell>
        </row>
        <row r="7235">
          <cell r="F7235">
            <v>273270000726</v>
          </cell>
          <cell r="G7235" t="str">
            <v>INSTITUCION EDUCATIVA DIEGO FALLON</v>
          </cell>
          <cell r="H7235">
            <v>71.342120139339002</v>
          </cell>
          <cell r="I7235">
            <v>1.0744313440073501</v>
          </cell>
          <cell r="J7235">
            <v>440</v>
          </cell>
          <cell r="K7235">
            <v>29</v>
          </cell>
          <cell r="L7235">
            <v>0</v>
          </cell>
          <cell r="M7235">
            <v>189</v>
          </cell>
          <cell r="N7235">
            <v>0</v>
          </cell>
          <cell r="O7235">
            <v>173</v>
          </cell>
          <cell r="P7235">
            <v>0</v>
          </cell>
          <cell r="Q7235">
            <v>49</v>
          </cell>
          <cell r="R7235">
            <v>0</v>
          </cell>
          <cell r="S7235">
            <v>0</v>
          </cell>
          <cell r="T7235">
            <v>0</v>
          </cell>
          <cell r="U7235">
            <v>0</v>
          </cell>
          <cell r="V7235">
            <v>0</v>
          </cell>
          <cell r="W7235">
            <v>0</v>
          </cell>
          <cell r="X7235">
            <v>0</v>
          </cell>
          <cell r="Y7235">
            <v>0</v>
          </cell>
          <cell r="Z7235">
            <v>0</v>
          </cell>
          <cell r="AA7235">
            <v>0</v>
          </cell>
          <cell r="AB7235">
            <v>0</v>
          </cell>
          <cell r="AC7235">
            <v>0</v>
          </cell>
          <cell r="AD7235">
            <v>0</v>
          </cell>
          <cell r="AE7235">
            <v>0</v>
          </cell>
          <cell r="AF7235">
            <v>75593</v>
          </cell>
          <cell r="AG7235">
            <v>66757</v>
          </cell>
          <cell r="AH7235">
            <v>100134</v>
          </cell>
          <cell r="AI7235">
            <v>122714</v>
          </cell>
          <cell r="AJ7235">
            <v>93262</v>
          </cell>
          <cell r="AK7235">
            <v>81483</v>
          </cell>
          <cell r="AL7235">
            <v>124678</v>
          </cell>
          <cell r="AM7235">
            <v>150204</v>
          </cell>
          <cell r="AN7235">
            <v>0</v>
          </cell>
          <cell r="AO7235">
            <v>0</v>
          </cell>
          <cell r="AP7235">
            <v>0</v>
          </cell>
          <cell r="AQ7235">
            <v>0</v>
          </cell>
          <cell r="AR7235">
            <v>2704598</v>
          </cell>
          <cell r="AS7235">
            <v>29496846</v>
          </cell>
          <cell r="AT7235">
            <v>6109222</v>
          </cell>
          <cell r="AU7235">
            <v>0</v>
          </cell>
          <cell r="AV7235">
            <v>0</v>
          </cell>
          <cell r="AW7235">
            <v>0</v>
          </cell>
          <cell r="AX7235">
            <v>0</v>
          </cell>
          <cell r="AY7235">
            <v>0</v>
          </cell>
          <cell r="AZ7235">
            <v>0</v>
          </cell>
          <cell r="BA7235">
            <v>0</v>
          </cell>
          <cell r="BB7235">
            <v>0</v>
          </cell>
          <cell r="BC7235">
            <v>0</v>
          </cell>
          <cell r="BD7235">
            <v>38310666</v>
          </cell>
          <cell r="BE7235">
            <v>0</v>
          </cell>
          <cell r="BF7235">
            <v>38310666</v>
          </cell>
          <cell r="BG7235">
            <v>30648533</v>
          </cell>
        </row>
        <row r="7236">
          <cell r="F7236">
            <v>273275000163</v>
          </cell>
          <cell r="G7236" t="str">
            <v>INSTITUCION EDUCATIVA MARIA INMACULADA</v>
          </cell>
          <cell r="H7236">
            <v>70.994638236244185</v>
          </cell>
          <cell r="I7236">
            <v>0.96254926319653444</v>
          </cell>
          <cell r="J7236">
            <v>468</v>
          </cell>
          <cell r="K7236">
            <v>31</v>
          </cell>
          <cell r="L7236">
            <v>0</v>
          </cell>
          <cell r="M7236">
            <v>192</v>
          </cell>
          <cell r="N7236">
            <v>0</v>
          </cell>
          <cell r="O7236">
            <v>173</v>
          </cell>
          <cell r="P7236">
            <v>0</v>
          </cell>
          <cell r="Q7236">
            <v>72</v>
          </cell>
          <cell r="R7236">
            <v>0</v>
          </cell>
          <cell r="S7236">
            <v>0</v>
          </cell>
          <cell r="T7236">
            <v>0</v>
          </cell>
          <cell r="U7236">
            <v>394</v>
          </cell>
          <cell r="V7236">
            <v>11</v>
          </cell>
          <cell r="W7236">
            <v>0</v>
          </cell>
          <cell r="X7236">
            <v>138</v>
          </cell>
          <cell r="Y7236">
            <v>0</v>
          </cell>
          <cell r="Z7236">
            <v>173</v>
          </cell>
          <cell r="AA7236">
            <v>0</v>
          </cell>
          <cell r="AB7236">
            <v>72</v>
          </cell>
          <cell r="AC7236">
            <v>0</v>
          </cell>
          <cell r="AD7236">
            <v>0</v>
          </cell>
          <cell r="AE7236">
            <v>0</v>
          </cell>
          <cell r="AF7236">
            <v>75509</v>
          </cell>
          <cell r="AG7236">
            <v>66683</v>
          </cell>
          <cell r="AH7236">
            <v>100024</v>
          </cell>
          <cell r="AI7236">
            <v>122579</v>
          </cell>
          <cell r="AJ7236">
            <v>93159</v>
          </cell>
          <cell r="AK7236">
            <v>81393</v>
          </cell>
          <cell r="AL7236">
            <v>124540</v>
          </cell>
          <cell r="AM7236">
            <v>150037</v>
          </cell>
          <cell r="AN7236">
            <v>0</v>
          </cell>
          <cell r="AO7236">
            <v>0</v>
          </cell>
          <cell r="AP7236">
            <v>0</v>
          </cell>
          <cell r="AQ7236">
            <v>0</v>
          </cell>
          <cell r="AR7236">
            <v>2887929</v>
          </cell>
          <cell r="AS7236">
            <v>29708445</v>
          </cell>
          <cell r="AT7236">
            <v>8966880</v>
          </cell>
          <cell r="AU7236">
            <v>0</v>
          </cell>
          <cell r="AV7236">
            <v>0</v>
          </cell>
          <cell r="AW7236">
            <v>0</v>
          </cell>
          <cell r="AX7236">
            <v>0</v>
          </cell>
          <cell r="AY7236">
            <v>0</v>
          </cell>
          <cell r="AZ7236">
            <v>204949.8</v>
          </cell>
          <cell r="BA7236">
            <v>5062644.6000000006</v>
          </cell>
          <cell r="BB7236">
            <v>1793376</v>
          </cell>
          <cell r="BC7236">
            <v>0</v>
          </cell>
          <cell r="BD7236">
            <v>41563254</v>
          </cell>
          <cell r="BE7236">
            <v>7060970</v>
          </cell>
          <cell r="BF7236">
            <v>48624224</v>
          </cell>
          <cell r="BG7236">
            <v>38899379</v>
          </cell>
        </row>
        <row r="7237">
          <cell r="F7237">
            <v>273283000075</v>
          </cell>
          <cell r="G7237" t="str">
            <v>INSTITUCION EDUCATIVA FERNANDO GONZALEZ MESA</v>
          </cell>
          <cell r="H7237">
            <v>68.759422561372332</v>
          </cell>
          <cell r="I7237">
            <v>0.24285543586828046</v>
          </cell>
          <cell r="J7237">
            <v>179</v>
          </cell>
          <cell r="K7237">
            <v>12</v>
          </cell>
          <cell r="L7237">
            <v>0</v>
          </cell>
          <cell r="M7237">
            <v>65</v>
          </cell>
          <cell r="N7237">
            <v>0</v>
          </cell>
          <cell r="O7237">
            <v>73</v>
          </cell>
          <cell r="P7237">
            <v>0</v>
          </cell>
          <cell r="Q7237">
            <v>29</v>
          </cell>
          <cell r="R7237">
            <v>0</v>
          </cell>
          <cell r="S7237">
            <v>0</v>
          </cell>
          <cell r="T7237">
            <v>0</v>
          </cell>
          <cell r="U7237">
            <v>179</v>
          </cell>
          <cell r="V7237">
            <v>12</v>
          </cell>
          <cell r="W7237">
            <v>0</v>
          </cell>
          <cell r="X7237">
            <v>65</v>
          </cell>
          <cell r="Y7237">
            <v>0</v>
          </cell>
          <cell r="Z7237">
            <v>73</v>
          </cell>
          <cell r="AA7237">
            <v>0</v>
          </cell>
          <cell r="AB7237">
            <v>29</v>
          </cell>
          <cell r="AC7237">
            <v>0</v>
          </cell>
          <cell r="AD7237">
            <v>0</v>
          </cell>
          <cell r="AE7237">
            <v>0</v>
          </cell>
          <cell r="AF7237">
            <v>74971</v>
          </cell>
          <cell r="AG7237">
            <v>66207</v>
          </cell>
          <cell r="AH7237">
            <v>99311</v>
          </cell>
          <cell r="AI7237">
            <v>121705</v>
          </cell>
          <cell r="AJ7237">
            <v>92495</v>
          </cell>
          <cell r="AK7237">
            <v>80813</v>
          </cell>
          <cell r="AL7237">
            <v>123653</v>
          </cell>
          <cell r="AM7237">
            <v>148968</v>
          </cell>
          <cell r="AN7237">
            <v>0</v>
          </cell>
          <cell r="AO7237">
            <v>0</v>
          </cell>
          <cell r="AP7237">
            <v>0</v>
          </cell>
          <cell r="AQ7237">
            <v>0</v>
          </cell>
          <cell r="AR7237">
            <v>1109940</v>
          </cell>
          <cell r="AS7237">
            <v>11152194</v>
          </cell>
          <cell r="AT7237">
            <v>3585937</v>
          </cell>
          <cell r="AU7237">
            <v>0</v>
          </cell>
          <cell r="AV7237">
            <v>0</v>
          </cell>
          <cell r="AW7237">
            <v>0</v>
          </cell>
          <cell r="AX7237">
            <v>0</v>
          </cell>
          <cell r="AY7237">
            <v>0</v>
          </cell>
          <cell r="AZ7237">
            <v>221988</v>
          </cell>
          <cell r="BA7237">
            <v>2230438.8000000003</v>
          </cell>
          <cell r="BB7237">
            <v>717187.4</v>
          </cell>
          <cell r="BC7237">
            <v>0</v>
          </cell>
          <cell r="BD7237">
            <v>15848071</v>
          </cell>
          <cell r="BE7237">
            <v>3169614</v>
          </cell>
          <cell r="BF7237">
            <v>19017685</v>
          </cell>
          <cell r="BG7237">
            <v>15214148</v>
          </cell>
        </row>
        <row r="7238">
          <cell r="F7238">
            <v>273283000245</v>
          </cell>
          <cell r="G7238" t="str">
            <v>INSTITUCION EDUCATIVA LA AGUADITA</v>
          </cell>
          <cell r="H7238">
            <v>70.24631089444037</v>
          </cell>
          <cell r="I7238">
            <v>0.72160313223848149</v>
          </cell>
          <cell r="J7238">
            <v>441</v>
          </cell>
          <cell r="K7238">
            <v>25</v>
          </cell>
          <cell r="L7238">
            <v>0</v>
          </cell>
          <cell r="M7238">
            <v>208</v>
          </cell>
          <cell r="N7238">
            <v>0</v>
          </cell>
          <cell r="O7238">
            <v>155</v>
          </cell>
          <cell r="P7238">
            <v>0</v>
          </cell>
          <cell r="Q7238">
            <v>53</v>
          </cell>
          <cell r="R7238">
            <v>0</v>
          </cell>
          <cell r="S7238">
            <v>0</v>
          </cell>
          <cell r="T7238">
            <v>0</v>
          </cell>
          <cell r="U7238">
            <v>345</v>
          </cell>
          <cell r="V7238">
            <v>11</v>
          </cell>
          <cell r="W7238">
            <v>0</v>
          </cell>
          <cell r="X7238">
            <v>126</v>
          </cell>
          <cell r="Y7238">
            <v>0</v>
          </cell>
          <cell r="Z7238">
            <v>155</v>
          </cell>
          <cell r="AA7238">
            <v>0</v>
          </cell>
          <cell r="AB7238">
            <v>53</v>
          </cell>
          <cell r="AC7238">
            <v>0</v>
          </cell>
          <cell r="AD7238">
            <v>0</v>
          </cell>
          <cell r="AE7238">
            <v>0</v>
          </cell>
          <cell r="AF7238">
            <v>75329</v>
          </cell>
          <cell r="AG7238">
            <v>66524</v>
          </cell>
          <cell r="AH7238">
            <v>99785</v>
          </cell>
          <cell r="AI7238">
            <v>122286</v>
          </cell>
          <cell r="AJ7238">
            <v>92937</v>
          </cell>
          <cell r="AK7238">
            <v>81199</v>
          </cell>
          <cell r="AL7238">
            <v>124243</v>
          </cell>
          <cell r="AM7238">
            <v>149679</v>
          </cell>
          <cell r="AN7238">
            <v>0</v>
          </cell>
          <cell r="AO7238">
            <v>0</v>
          </cell>
          <cell r="AP7238">
            <v>0</v>
          </cell>
          <cell r="AQ7238">
            <v>0</v>
          </cell>
          <cell r="AR7238">
            <v>2323425</v>
          </cell>
          <cell r="AS7238">
            <v>29475237</v>
          </cell>
          <cell r="AT7238">
            <v>6584879</v>
          </cell>
          <cell r="AU7238">
            <v>0</v>
          </cell>
          <cell r="AV7238">
            <v>0</v>
          </cell>
          <cell r="AW7238">
            <v>0</v>
          </cell>
          <cell r="AX7238">
            <v>0</v>
          </cell>
          <cell r="AY7238">
            <v>0</v>
          </cell>
          <cell r="AZ7238">
            <v>204461.40000000002</v>
          </cell>
          <cell r="BA7238">
            <v>4563383.8000000007</v>
          </cell>
          <cell r="BB7238">
            <v>1316975.8</v>
          </cell>
          <cell r="BC7238">
            <v>0</v>
          </cell>
          <cell r="BD7238">
            <v>38383541</v>
          </cell>
          <cell r="BE7238">
            <v>6084821</v>
          </cell>
          <cell r="BF7238">
            <v>44468362</v>
          </cell>
          <cell r="BG7238">
            <v>35574690</v>
          </cell>
        </row>
        <row r="7239">
          <cell r="F7239">
            <v>273283000326</v>
          </cell>
          <cell r="G7239" t="str">
            <v>INSTITUCION EDUCATIVA TECNICA AGROPECUARIA EL GUAYABO</v>
          </cell>
          <cell r="H7239">
            <v>71.374985303159065</v>
          </cell>
          <cell r="I7239">
            <v>1.0850132559907595</v>
          </cell>
          <cell r="J7239">
            <v>293</v>
          </cell>
          <cell r="K7239">
            <v>34</v>
          </cell>
          <cell r="L7239">
            <v>0</v>
          </cell>
          <cell r="M7239">
            <v>145</v>
          </cell>
          <cell r="N7239">
            <v>0</v>
          </cell>
          <cell r="O7239">
            <v>85</v>
          </cell>
          <cell r="P7239">
            <v>0</v>
          </cell>
          <cell r="Q7239">
            <v>0</v>
          </cell>
          <cell r="R7239">
            <v>0</v>
          </cell>
          <cell r="S7239">
            <v>29</v>
          </cell>
          <cell r="T7239">
            <v>0</v>
          </cell>
          <cell r="U7239">
            <v>186</v>
          </cell>
          <cell r="V7239">
            <v>13</v>
          </cell>
          <cell r="W7239">
            <v>0</v>
          </cell>
          <cell r="X7239">
            <v>59</v>
          </cell>
          <cell r="Y7239">
            <v>0</v>
          </cell>
          <cell r="Z7239">
            <v>85</v>
          </cell>
          <cell r="AA7239">
            <v>0</v>
          </cell>
          <cell r="AB7239">
            <v>0</v>
          </cell>
          <cell r="AC7239">
            <v>0</v>
          </cell>
          <cell r="AD7239">
            <v>29</v>
          </cell>
          <cell r="AE7239">
            <v>0</v>
          </cell>
          <cell r="AF7239">
            <v>75600</v>
          </cell>
          <cell r="AG7239">
            <v>66764</v>
          </cell>
          <cell r="AH7239">
            <v>100145</v>
          </cell>
          <cell r="AI7239">
            <v>122727</v>
          </cell>
          <cell r="AJ7239">
            <v>93272</v>
          </cell>
          <cell r="AK7239">
            <v>81492</v>
          </cell>
          <cell r="AL7239">
            <v>124691</v>
          </cell>
          <cell r="AM7239">
            <v>150219</v>
          </cell>
          <cell r="AN7239">
            <v>0</v>
          </cell>
          <cell r="AO7239">
            <v>0</v>
          </cell>
          <cell r="AP7239">
            <v>0</v>
          </cell>
          <cell r="AQ7239">
            <v>0</v>
          </cell>
          <cell r="AR7239">
            <v>3171248</v>
          </cell>
          <cell r="AS7239">
            <v>18743160</v>
          </cell>
          <cell r="AT7239">
            <v>0</v>
          </cell>
          <cell r="AU7239">
            <v>4356351</v>
          </cell>
          <cell r="AV7239">
            <v>0</v>
          </cell>
          <cell r="AW7239">
            <v>0</v>
          </cell>
          <cell r="AX7239">
            <v>0</v>
          </cell>
          <cell r="AY7239">
            <v>0</v>
          </cell>
          <cell r="AZ7239">
            <v>242507.2</v>
          </cell>
          <cell r="BA7239">
            <v>2346969.6</v>
          </cell>
          <cell r="BB7239">
            <v>0</v>
          </cell>
          <cell r="BC7239">
            <v>871270.20000000007</v>
          </cell>
          <cell r="BD7239">
            <v>26270759</v>
          </cell>
          <cell r="BE7239">
            <v>3460747</v>
          </cell>
          <cell r="BF7239">
            <v>29731506</v>
          </cell>
          <cell r="BG7239">
            <v>23785205</v>
          </cell>
        </row>
        <row r="7240">
          <cell r="F7240">
            <v>273283000521</v>
          </cell>
          <cell r="G7240" t="str">
            <v>INSTITUCION EDUCATIVA REAL CAMPESTRE LA SAGRADA FAMILIA</v>
          </cell>
          <cell r="H7240">
            <v>70.713410877055153</v>
          </cell>
          <cell r="I7240">
            <v>0.87199979329100707</v>
          </cell>
          <cell r="J7240">
            <v>489</v>
          </cell>
          <cell r="K7240">
            <v>34</v>
          </cell>
          <cell r="L7240">
            <v>0</v>
          </cell>
          <cell r="M7240">
            <v>253</v>
          </cell>
          <cell r="N7240">
            <v>0</v>
          </cell>
          <cell r="O7240">
            <v>138</v>
          </cell>
          <cell r="P7240">
            <v>0</v>
          </cell>
          <cell r="Q7240">
            <v>64</v>
          </cell>
          <cell r="R7240">
            <v>0</v>
          </cell>
          <cell r="S7240">
            <v>0</v>
          </cell>
          <cell r="T7240">
            <v>0</v>
          </cell>
          <cell r="U7240">
            <v>489</v>
          </cell>
          <cell r="V7240">
            <v>34</v>
          </cell>
          <cell r="W7240">
            <v>0</v>
          </cell>
          <cell r="X7240">
            <v>253</v>
          </cell>
          <cell r="Y7240">
            <v>0</v>
          </cell>
          <cell r="Z7240">
            <v>138</v>
          </cell>
          <cell r="AA7240">
            <v>0</v>
          </cell>
          <cell r="AB7240">
            <v>64</v>
          </cell>
          <cell r="AC7240">
            <v>0</v>
          </cell>
          <cell r="AD7240">
            <v>0</v>
          </cell>
          <cell r="AE7240">
            <v>0</v>
          </cell>
          <cell r="AF7240">
            <v>75441</v>
          </cell>
          <cell r="AG7240">
            <v>66623</v>
          </cell>
          <cell r="AH7240">
            <v>99934</v>
          </cell>
          <cell r="AI7240">
            <v>122469</v>
          </cell>
          <cell r="AJ7240">
            <v>93076</v>
          </cell>
          <cell r="AK7240">
            <v>81320</v>
          </cell>
          <cell r="AL7240">
            <v>124429</v>
          </cell>
          <cell r="AM7240">
            <v>149903</v>
          </cell>
          <cell r="AN7240">
            <v>0</v>
          </cell>
          <cell r="AO7240">
            <v>0</v>
          </cell>
          <cell r="AP7240">
            <v>0</v>
          </cell>
          <cell r="AQ7240">
            <v>0</v>
          </cell>
          <cell r="AR7240">
            <v>3164584</v>
          </cell>
          <cell r="AS7240">
            <v>31796120</v>
          </cell>
          <cell r="AT7240">
            <v>7963456</v>
          </cell>
          <cell r="AU7240">
            <v>0</v>
          </cell>
          <cell r="AV7240">
            <v>0</v>
          </cell>
          <cell r="AW7240">
            <v>0</v>
          </cell>
          <cell r="AX7240">
            <v>0</v>
          </cell>
          <cell r="AY7240">
            <v>0</v>
          </cell>
          <cell r="AZ7240">
            <v>632916.80000000005</v>
          </cell>
          <cell r="BA7240">
            <v>6359224</v>
          </cell>
          <cell r="BB7240">
            <v>1592691.2000000002</v>
          </cell>
          <cell r="BC7240">
            <v>0</v>
          </cell>
          <cell r="BD7240">
            <v>42924160</v>
          </cell>
          <cell r="BE7240">
            <v>8584832</v>
          </cell>
          <cell r="BF7240">
            <v>51508992</v>
          </cell>
          <cell r="BG7240">
            <v>41207194</v>
          </cell>
        </row>
        <row r="7241">
          <cell r="F7241">
            <v>273283001331</v>
          </cell>
          <cell r="G7241" t="str">
            <v>INSTITUCION EDUCATIVA TECNICA NUESTRA SEÑORA DE LA ASUNCION</v>
          </cell>
          <cell r="H7241">
            <v>69.908616488363236</v>
          </cell>
          <cell r="I7241">
            <v>0.61287242570792377</v>
          </cell>
          <cell r="J7241">
            <v>658</v>
          </cell>
          <cell r="K7241">
            <v>62</v>
          </cell>
          <cell r="L7241">
            <v>0</v>
          </cell>
          <cell r="M7241">
            <v>323</v>
          </cell>
          <cell r="N7241">
            <v>0</v>
          </cell>
          <cell r="O7241">
            <v>218</v>
          </cell>
          <cell r="P7241">
            <v>0</v>
          </cell>
          <cell r="Q7241">
            <v>0</v>
          </cell>
          <cell r="R7241">
            <v>0</v>
          </cell>
          <cell r="S7241">
            <v>55</v>
          </cell>
          <cell r="T7241">
            <v>0</v>
          </cell>
          <cell r="U7241">
            <v>514</v>
          </cell>
          <cell r="V7241">
            <v>40</v>
          </cell>
          <cell r="W7241">
            <v>0</v>
          </cell>
          <cell r="X7241">
            <v>201</v>
          </cell>
          <cell r="Y7241">
            <v>0</v>
          </cell>
          <cell r="Z7241">
            <v>218</v>
          </cell>
          <cell r="AA7241">
            <v>0</v>
          </cell>
          <cell r="AB7241">
            <v>0</v>
          </cell>
          <cell r="AC7241">
            <v>0</v>
          </cell>
          <cell r="AD7241">
            <v>55</v>
          </cell>
          <cell r="AE7241">
            <v>0</v>
          </cell>
          <cell r="AF7241">
            <v>75247</v>
          </cell>
          <cell r="AG7241">
            <v>66452</v>
          </cell>
          <cell r="AH7241">
            <v>99677</v>
          </cell>
          <cell r="AI7241">
            <v>122154</v>
          </cell>
          <cell r="AJ7241">
            <v>92837</v>
          </cell>
          <cell r="AK7241">
            <v>81111</v>
          </cell>
          <cell r="AL7241">
            <v>124109</v>
          </cell>
          <cell r="AM7241">
            <v>149518</v>
          </cell>
          <cell r="AN7241">
            <v>0</v>
          </cell>
          <cell r="AO7241">
            <v>0</v>
          </cell>
          <cell r="AP7241">
            <v>0</v>
          </cell>
          <cell r="AQ7241">
            <v>0</v>
          </cell>
          <cell r="AR7241">
            <v>5755894</v>
          </cell>
          <cell r="AS7241">
            <v>43881051</v>
          </cell>
          <cell r="AT7241">
            <v>0</v>
          </cell>
          <cell r="AU7241">
            <v>8223490</v>
          </cell>
          <cell r="AV7241">
            <v>0</v>
          </cell>
          <cell r="AW7241">
            <v>0</v>
          </cell>
          <cell r="AX7241">
            <v>0</v>
          </cell>
          <cell r="AY7241">
            <v>0</v>
          </cell>
          <cell r="AZ7241">
            <v>742696</v>
          </cell>
          <cell r="BA7241">
            <v>6797101.8000000007</v>
          </cell>
          <cell r="BB7241">
            <v>0</v>
          </cell>
          <cell r="BC7241">
            <v>1644698.0000000002</v>
          </cell>
          <cell r="BD7241">
            <v>57860435</v>
          </cell>
          <cell r="BE7241">
            <v>9184496</v>
          </cell>
          <cell r="BF7241">
            <v>67044931</v>
          </cell>
          <cell r="BG7241">
            <v>53635945</v>
          </cell>
        </row>
        <row r="7242">
          <cell r="F7242">
            <v>273319000379</v>
          </cell>
          <cell r="G7242" t="str">
            <v>INSTITUCION EDUCATIVA LAS MERCEDES CAPILLA</v>
          </cell>
          <cell r="H7242">
            <v>69.913302993999309</v>
          </cell>
          <cell r="I7242">
            <v>0.61438138487277671</v>
          </cell>
          <cell r="J7242">
            <v>180</v>
          </cell>
          <cell r="K7242">
            <v>17</v>
          </cell>
          <cell r="L7242">
            <v>0</v>
          </cell>
          <cell r="M7242">
            <v>71</v>
          </cell>
          <cell r="N7242">
            <v>0</v>
          </cell>
          <cell r="O7242">
            <v>76</v>
          </cell>
          <cell r="P7242">
            <v>0</v>
          </cell>
          <cell r="Q7242">
            <v>16</v>
          </cell>
          <cell r="R7242">
            <v>0</v>
          </cell>
          <cell r="S7242">
            <v>0</v>
          </cell>
          <cell r="T7242">
            <v>0</v>
          </cell>
          <cell r="U7242">
            <v>0</v>
          </cell>
          <cell r="V7242">
            <v>0</v>
          </cell>
          <cell r="W7242">
            <v>0</v>
          </cell>
          <cell r="X7242">
            <v>0</v>
          </cell>
          <cell r="Y7242">
            <v>0</v>
          </cell>
          <cell r="Z7242">
            <v>0</v>
          </cell>
          <cell r="AA7242">
            <v>0</v>
          </cell>
          <cell r="AB7242">
            <v>0</v>
          </cell>
          <cell r="AC7242">
            <v>0</v>
          </cell>
          <cell r="AD7242">
            <v>0</v>
          </cell>
          <cell r="AE7242">
            <v>0</v>
          </cell>
          <cell r="AF7242">
            <v>75248</v>
          </cell>
          <cell r="AG7242">
            <v>66453</v>
          </cell>
          <cell r="AH7242">
            <v>99679</v>
          </cell>
          <cell r="AI7242">
            <v>122156</v>
          </cell>
          <cell r="AJ7242">
            <v>92838</v>
          </cell>
          <cell r="AK7242">
            <v>81112</v>
          </cell>
          <cell r="AL7242">
            <v>124111</v>
          </cell>
          <cell r="AM7242">
            <v>149520</v>
          </cell>
          <cell r="AN7242">
            <v>0</v>
          </cell>
          <cell r="AO7242">
            <v>0</v>
          </cell>
          <cell r="AP7242">
            <v>0</v>
          </cell>
          <cell r="AQ7242">
            <v>0</v>
          </cell>
          <cell r="AR7242">
            <v>1578246</v>
          </cell>
          <cell r="AS7242">
            <v>11923464</v>
          </cell>
          <cell r="AT7242">
            <v>1985776</v>
          </cell>
          <cell r="AU7242">
            <v>0</v>
          </cell>
          <cell r="AV7242">
            <v>0</v>
          </cell>
          <cell r="AW7242">
            <v>0</v>
          </cell>
          <cell r="AX7242">
            <v>0</v>
          </cell>
          <cell r="AY7242">
            <v>0</v>
          </cell>
          <cell r="AZ7242">
            <v>0</v>
          </cell>
          <cell r="BA7242">
            <v>0</v>
          </cell>
          <cell r="BB7242">
            <v>0</v>
          </cell>
          <cell r="BC7242">
            <v>0</v>
          </cell>
          <cell r="BD7242">
            <v>15487486</v>
          </cell>
          <cell r="BE7242">
            <v>0</v>
          </cell>
          <cell r="BF7242">
            <v>15487486</v>
          </cell>
          <cell r="BG7242">
            <v>12389989</v>
          </cell>
        </row>
        <row r="7243">
          <cell r="F7243">
            <v>273319000841</v>
          </cell>
          <cell r="G7243" t="str">
            <v>INSTITUCION EDUCATIVA TECNICA ALBERTO CASTILLA</v>
          </cell>
          <cell r="H7243">
            <v>72.189590751269421</v>
          </cell>
          <cell r="I7243">
            <v>1.3472995844662434</v>
          </cell>
          <cell r="J7243">
            <v>267</v>
          </cell>
          <cell r="K7243">
            <v>20</v>
          </cell>
          <cell r="L7243">
            <v>0</v>
          </cell>
          <cell r="M7243">
            <v>96</v>
          </cell>
          <cell r="N7243">
            <v>0</v>
          </cell>
          <cell r="O7243">
            <v>102</v>
          </cell>
          <cell r="P7243">
            <v>0</v>
          </cell>
          <cell r="Q7243">
            <v>0</v>
          </cell>
          <cell r="R7243">
            <v>0</v>
          </cell>
          <cell r="S7243">
            <v>49</v>
          </cell>
          <cell r="T7243">
            <v>0</v>
          </cell>
          <cell r="U7243">
            <v>141</v>
          </cell>
          <cell r="V7243">
            <v>15</v>
          </cell>
          <cell r="W7243">
            <v>0</v>
          </cell>
          <cell r="X7243">
            <v>77</v>
          </cell>
          <cell r="Y7243">
            <v>0</v>
          </cell>
          <cell r="Z7243">
            <v>0</v>
          </cell>
          <cell r="AA7243">
            <v>0</v>
          </cell>
          <cell r="AB7243">
            <v>0</v>
          </cell>
          <cell r="AC7243">
            <v>0</v>
          </cell>
          <cell r="AD7243">
            <v>49</v>
          </cell>
          <cell r="AE7243">
            <v>0</v>
          </cell>
          <cell r="AF7243">
            <v>75797</v>
          </cell>
          <cell r="AG7243">
            <v>66937</v>
          </cell>
          <cell r="AH7243">
            <v>100405</v>
          </cell>
          <cell r="AI7243">
            <v>123046</v>
          </cell>
          <cell r="AJ7243">
            <v>93514</v>
          </cell>
          <cell r="AK7243">
            <v>81703</v>
          </cell>
          <cell r="AL7243">
            <v>125015</v>
          </cell>
          <cell r="AM7243">
            <v>150609</v>
          </cell>
          <cell r="AN7243">
            <v>0</v>
          </cell>
          <cell r="AO7243">
            <v>0</v>
          </cell>
          <cell r="AP7243">
            <v>0</v>
          </cell>
          <cell r="AQ7243">
            <v>0</v>
          </cell>
          <cell r="AR7243">
            <v>1870280</v>
          </cell>
          <cell r="AS7243">
            <v>16177194</v>
          </cell>
          <cell r="AT7243">
            <v>0</v>
          </cell>
          <cell r="AU7243">
            <v>7379841</v>
          </cell>
          <cell r="AV7243">
            <v>0</v>
          </cell>
          <cell r="AW7243">
            <v>0</v>
          </cell>
          <cell r="AX7243">
            <v>0</v>
          </cell>
          <cell r="AY7243">
            <v>0</v>
          </cell>
          <cell r="AZ7243">
            <v>280542</v>
          </cell>
          <cell r="BA7243">
            <v>1258226.2</v>
          </cell>
          <cell r="BB7243">
            <v>0</v>
          </cell>
          <cell r="BC7243">
            <v>1475968.2000000002</v>
          </cell>
          <cell r="BD7243">
            <v>25427315</v>
          </cell>
          <cell r="BE7243">
            <v>3014736</v>
          </cell>
          <cell r="BF7243">
            <v>28442051</v>
          </cell>
          <cell r="BG7243">
            <v>22753641</v>
          </cell>
        </row>
        <row r="7244">
          <cell r="F7244">
            <v>273319000859</v>
          </cell>
          <cell r="G7244" t="str">
            <v>INSTITUCION EDUCATIVA TECNICA LA CHAMBA</v>
          </cell>
          <cell r="H7244">
            <v>71.350852836609377</v>
          </cell>
          <cell r="I7244">
            <v>1.0772430942970734</v>
          </cell>
          <cell r="J7244">
            <v>296</v>
          </cell>
          <cell r="K7244">
            <v>29</v>
          </cell>
          <cell r="L7244">
            <v>0</v>
          </cell>
          <cell r="M7244">
            <v>138</v>
          </cell>
          <cell r="N7244">
            <v>0</v>
          </cell>
          <cell r="O7244">
            <v>101</v>
          </cell>
          <cell r="P7244">
            <v>0</v>
          </cell>
          <cell r="Q7244">
            <v>0</v>
          </cell>
          <cell r="R7244">
            <v>0</v>
          </cell>
          <cell r="S7244">
            <v>28</v>
          </cell>
          <cell r="T7244">
            <v>0</v>
          </cell>
          <cell r="U7244">
            <v>28</v>
          </cell>
          <cell r="V7244">
            <v>0</v>
          </cell>
          <cell r="W7244">
            <v>0</v>
          </cell>
          <cell r="X7244">
            <v>0</v>
          </cell>
          <cell r="Y7244">
            <v>0</v>
          </cell>
          <cell r="Z7244">
            <v>0</v>
          </cell>
          <cell r="AA7244">
            <v>0</v>
          </cell>
          <cell r="AB7244">
            <v>0</v>
          </cell>
          <cell r="AC7244">
            <v>0</v>
          </cell>
          <cell r="AD7244">
            <v>28</v>
          </cell>
          <cell r="AE7244">
            <v>0</v>
          </cell>
          <cell r="AF7244">
            <v>75595</v>
          </cell>
          <cell r="AG7244">
            <v>66758</v>
          </cell>
          <cell r="AH7244">
            <v>100137</v>
          </cell>
          <cell r="AI7244">
            <v>122718</v>
          </cell>
          <cell r="AJ7244">
            <v>93265</v>
          </cell>
          <cell r="AK7244">
            <v>81485</v>
          </cell>
          <cell r="AL7244">
            <v>124682</v>
          </cell>
          <cell r="AM7244">
            <v>150208</v>
          </cell>
          <cell r="AN7244">
            <v>0</v>
          </cell>
          <cell r="AO7244">
            <v>0</v>
          </cell>
          <cell r="AP7244">
            <v>0</v>
          </cell>
          <cell r="AQ7244">
            <v>0</v>
          </cell>
          <cell r="AR7244">
            <v>2704685</v>
          </cell>
          <cell r="AS7244">
            <v>19474915</v>
          </cell>
          <cell r="AT7244">
            <v>0</v>
          </cell>
          <cell r="AU7244">
            <v>4205824</v>
          </cell>
          <cell r="AV7244">
            <v>0</v>
          </cell>
          <cell r="AW7244">
            <v>0</v>
          </cell>
          <cell r="AX7244">
            <v>0</v>
          </cell>
          <cell r="AY7244">
            <v>0</v>
          </cell>
          <cell r="AZ7244">
            <v>0</v>
          </cell>
          <cell r="BA7244">
            <v>0</v>
          </cell>
          <cell r="BB7244">
            <v>0</v>
          </cell>
          <cell r="BC7244">
            <v>841164.80000000005</v>
          </cell>
          <cell r="BD7244">
            <v>26385424</v>
          </cell>
          <cell r="BE7244">
            <v>841165</v>
          </cell>
          <cell r="BF7244">
            <v>27226589</v>
          </cell>
          <cell r="BG7244">
            <v>21781271</v>
          </cell>
        </row>
        <row r="7245">
          <cell r="F7245">
            <v>273319001197</v>
          </cell>
          <cell r="G7245" t="str">
            <v>INSTITUCION EDUCATIVA TECNICA CAÑADA RODEO</v>
          </cell>
          <cell r="H7245">
            <v>71.971795480173455</v>
          </cell>
          <cell r="I7245">
            <v>1.2771739522996577</v>
          </cell>
          <cell r="J7245">
            <v>211</v>
          </cell>
          <cell r="K7245">
            <v>12</v>
          </cell>
          <cell r="L7245">
            <v>0</v>
          </cell>
          <cell r="M7245">
            <v>91</v>
          </cell>
          <cell r="N7245">
            <v>0</v>
          </cell>
          <cell r="O7245">
            <v>79</v>
          </cell>
          <cell r="P7245">
            <v>0</v>
          </cell>
          <cell r="Q7245">
            <v>0</v>
          </cell>
          <cell r="R7245">
            <v>0</v>
          </cell>
          <cell r="S7245">
            <v>29</v>
          </cell>
          <cell r="T7245">
            <v>0</v>
          </cell>
          <cell r="U7245">
            <v>29</v>
          </cell>
          <cell r="V7245">
            <v>0</v>
          </cell>
          <cell r="W7245">
            <v>0</v>
          </cell>
          <cell r="X7245">
            <v>0</v>
          </cell>
          <cell r="Y7245">
            <v>0</v>
          </cell>
          <cell r="Z7245">
            <v>0</v>
          </cell>
          <cell r="AA7245">
            <v>0</v>
          </cell>
          <cell r="AB7245">
            <v>0</v>
          </cell>
          <cell r="AC7245">
            <v>0</v>
          </cell>
          <cell r="AD7245">
            <v>29</v>
          </cell>
          <cell r="AE7245">
            <v>0</v>
          </cell>
          <cell r="AF7245">
            <v>75744</v>
          </cell>
          <cell r="AG7245">
            <v>66891</v>
          </cell>
          <cell r="AH7245">
            <v>100335</v>
          </cell>
          <cell r="AI7245">
            <v>122961</v>
          </cell>
          <cell r="AJ7245">
            <v>93449</v>
          </cell>
          <cell r="AK7245">
            <v>81647</v>
          </cell>
          <cell r="AL7245">
            <v>124928</v>
          </cell>
          <cell r="AM7245">
            <v>150505</v>
          </cell>
          <cell r="AN7245">
            <v>0</v>
          </cell>
          <cell r="AO7245">
            <v>0</v>
          </cell>
          <cell r="AP7245">
            <v>0</v>
          </cell>
          <cell r="AQ7245">
            <v>0</v>
          </cell>
          <cell r="AR7245">
            <v>1121388</v>
          </cell>
          <cell r="AS7245">
            <v>13879990</v>
          </cell>
          <cell r="AT7245">
            <v>0</v>
          </cell>
          <cell r="AU7245">
            <v>4364645</v>
          </cell>
          <cell r="AV7245">
            <v>0</v>
          </cell>
          <cell r="AW7245">
            <v>0</v>
          </cell>
          <cell r="AX7245">
            <v>0</v>
          </cell>
          <cell r="AY7245">
            <v>0</v>
          </cell>
          <cell r="AZ7245">
            <v>0</v>
          </cell>
          <cell r="BA7245">
            <v>0</v>
          </cell>
          <cell r="BB7245">
            <v>0</v>
          </cell>
          <cell r="BC7245">
            <v>872929</v>
          </cell>
          <cell r="BD7245">
            <v>19366023</v>
          </cell>
          <cell r="BE7245">
            <v>872929</v>
          </cell>
          <cell r="BF7245">
            <v>20238952</v>
          </cell>
          <cell r="BG7245">
            <v>16191162</v>
          </cell>
        </row>
        <row r="7246">
          <cell r="F7246">
            <v>273347000252</v>
          </cell>
          <cell r="G7246" t="str">
            <v>INSTITUCION EDUCATIVA ALFONSO DAZA AGUIRRE</v>
          </cell>
          <cell r="H7246">
            <v>71.637555328085583</v>
          </cell>
          <cell r="I7246">
            <v>1.1695554450535104</v>
          </cell>
          <cell r="J7246">
            <v>142</v>
          </cell>
          <cell r="K7246">
            <v>6</v>
          </cell>
          <cell r="L7246">
            <v>0</v>
          </cell>
          <cell r="M7246">
            <v>58</v>
          </cell>
          <cell r="N7246">
            <v>0</v>
          </cell>
          <cell r="O7246">
            <v>59</v>
          </cell>
          <cell r="P7246">
            <v>0</v>
          </cell>
          <cell r="Q7246">
            <v>19</v>
          </cell>
          <cell r="R7246">
            <v>0</v>
          </cell>
          <cell r="S7246">
            <v>0</v>
          </cell>
          <cell r="T7246">
            <v>0</v>
          </cell>
          <cell r="U7246">
            <v>123</v>
          </cell>
          <cell r="V7246">
            <v>3</v>
          </cell>
          <cell r="W7246">
            <v>0</v>
          </cell>
          <cell r="X7246">
            <v>42</v>
          </cell>
          <cell r="Y7246">
            <v>0</v>
          </cell>
          <cell r="Z7246">
            <v>59</v>
          </cell>
          <cell r="AA7246">
            <v>0</v>
          </cell>
          <cell r="AB7246">
            <v>19</v>
          </cell>
          <cell r="AC7246">
            <v>0</v>
          </cell>
          <cell r="AD7246">
            <v>0</v>
          </cell>
          <cell r="AE7246">
            <v>0</v>
          </cell>
          <cell r="AF7246">
            <v>75664</v>
          </cell>
          <cell r="AG7246">
            <v>66819</v>
          </cell>
          <cell r="AH7246">
            <v>100229</v>
          </cell>
          <cell r="AI7246">
            <v>122830</v>
          </cell>
          <cell r="AJ7246">
            <v>93350</v>
          </cell>
          <cell r="AK7246">
            <v>81560</v>
          </cell>
          <cell r="AL7246">
            <v>124796</v>
          </cell>
          <cell r="AM7246">
            <v>150345</v>
          </cell>
          <cell r="AN7246">
            <v>0</v>
          </cell>
          <cell r="AO7246">
            <v>0</v>
          </cell>
          <cell r="AP7246">
            <v>0</v>
          </cell>
          <cell r="AQ7246">
            <v>0</v>
          </cell>
          <cell r="AR7246">
            <v>560100</v>
          </cell>
          <cell r="AS7246">
            <v>9542520</v>
          </cell>
          <cell r="AT7246">
            <v>2371124</v>
          </cell>
          <cell r="AU7246">
            <v>0</v>
          </cell>
          <cell r="AV7246">
            <v>0</v>
          </cell>
          <cell r="AW7246">
            <v>0</v>
          </cell>
          <cell r="AX7246">
            <v>0</v>
          </cell>
          <cell r="AY7246">
            <v>0</v>
          </cell>
          <cell r="AZ7246">
            <v>56010</v>
          </cell>
          <cell r="BA7246">
            <v>1647512</v>
          </cell>
          <cell r="BB7246">
            <v>474224.80000000005</v>
          </cell>
          <cell r="BC7246">
            <v>0</v>
          </cell>
          <cell r="BD7246">
            <v>12473744</v>
          </cell>
          <cell r="BE7246">
            <v>2177747</v>
          </cell>
          <cell r="BF7246">
            <v>14651491</v>
          </cell>
          <cell r="BG7246">
            <v>11721193</v>
          </cell>
        </row>
        <row r="7247">
          <cell r="F7247">
            <v>273347000384</v>
          </cell>
          <cell r="G7247" t="str">
            <v>INSTITUCION EDUCATIVA JUAN XXIII</v>
          </cell>
          <cell r="H7247">
            <v>71.681550515600932</v>
          </cell>
          <cell r="I7247">
            <v>1.1837209975068599</v>
          </cell>
          <cell r="J7247">
            <v>525</v>
          </cell>
          <cell r="K7247">
            <v>42</v>
          </cell>
          <cell r="L7247">
            <v>0</v>
          </cell>
          <cell r="M7247">
            <v>239</v>
          </cell>
          <cell r="N7247">
            <v>0</v>
          </cell>
          <cell r="O7247">
            <v>190</v>
          </cell>
          <cell r="P7247">
            <v>0</v>
          </cell>
          <cell r="Q7247">
            <v>54</v>
          </cell>
          <cell r="R7247">
            <v>0</v>
          </cell>
          <cell r="S7247">
            <v>0</v>
          </cell>
          <cell r="T7247">
            <v>0</v>
          </cell>
          <cell r="U7247">
            <v>0</v>
          </cell>
          <cell r="V7247">
            <v>0</v>
          </cell>
          <cell r="W7247">
            <v>0</v>
          </cell>
          <cell r="X7247">
            <v>0</v>
          </cell>
          <cell r="Y7247">
            <v>0</v>
          </cell>
          <cell r="Z7247">
            <v>0</v>
          </cell>
          <cell r="AA7247">
            <v>0</v>
          </cell>
          <cell r="AB7247">
            <v>0</v>
          </cell>
          <cell r="AC7247">
            <v>0</v>
          </cell>
          <cell r="AD7247">
            <v>0</v>
          </cell>
          <cell r="AE7247">
            <v>0</v>
          </cell>
          <cell r="AF7247">
            <v>75674</v>
          </cell>
          <cell r="AG7247">
            <v>66829</v>
          </cell>
          <cell r="AH7247">
            <v>100243</v>
          </cell>
          <cell r="AI7247">
            <v>122847</v>
          </cell>
          <cell r="AJ7247">
            <v>93363</v>
          </cell>
          <cell r="AK7247">
            <v>81571</v>
          </cell>
          <cell r="AL7247">
            <v>124813</v>
          </cell>
          <cell r="AM7247">
            <v>150366</v>
          </cell>
          <cell r="AN7247">
            <v>0</v>
          </cell>
          <cell r="AO7247">
            <v>0</v>
          </cell>
          <cell r="AP7247">
            <v>0</v>
          </cell>
          <cell r="AQ7247">
            <v>0</v>
          </cell>
          <cell r="AR7247">
            <v>3921246</v>
          </cell>
          <cell r="AS7247">
            <v>34993959</v>
          </cell>
          <cell r="AT7247">
            <v>6739902</v>
          </cell>
          <cell r="AU7247">
            <v>0</v>
          </cell>
          <cell r="AV7247">
            <v>0</v>
          </cell>
          <cell r="AW7247">
            <v>0</v>
          </cell>
          <cell r="AX7247">
            <v>0</v>
          </cell>
          <cell r="AY7247">
            <v>0</v>
          </cell>
          <cell r="AZ7247">
            <v>0</v>
          </cell>
          <cell r="BA7247">
            <v>0</v>
          </cell>
          <cell r="BB7247">
            <v>0</v>
          </cell>
          <cell r="BC7247">
            <v>0</v>
          </cell>
          <cell r="BD7247">
            <v>45655107</v>
          </cell>
          <cell r="BE7247">
            <v>0</v>
          </cell>
          <cell r="BF7247">
            <v>45655107</v>
          </cell>
          <cell r="BG7247">
            <v>36524086</v>
          </cell>
        </row>
        <row r="7248">
          <cell r="F7248">
            <v>273352000163</v>
          </cell>
          <cell r="G7248" t="str">
            <v>INSTITUCION EDUCATIVA FRANCISCO SAENZ</v>
          </cell>
          <cell r="H7248">
            <v>70.462699001547335</v>
          </cell>
          <cell r="I7248">
            <v>0.7912756863203404</v>
          </cell>
          <cell r="J7248">
            <v>202</v>
          </cell>
          <cell r="K7248">
            <v>13</v>
          </cell>
          <cell r="L7248">
            <v>0</v>
          </cell>
          <cell r="M7248">
            <v>86</v>
          </cell>
          <cell r="N7248">
            <v>0</v>
          </cell>
          <cell r="O7248">
            <v>75</v>
          </cell>
          <cell r="P7248">
            <v>0</v>
          </cell>
          <cell r="Q7248">
            <v>28</v>
          </cell>
          <cell r="R7248">
            <v>0</v>
          </cell>
          <cell r="S7248">
            <v>0</v>
          </cell>
          <cell r="T7248">
            <v>0</v>
          </cell>
          <cell r="U7248">
            <v>0</v>
          </cell>
          <cell r="V7248">
            <v>0</v>
          </cell>
          <cell r="W7248">
            <v>0</v>
          </cell>
          <cell r="X7248">
            <v>0</v>
          </cell>
          <cell r="Y7248">
            <v>0</v>
          </cell>
          <cell r="Z7248">
            <v>0</v>
          </cell>
          <cell r="AA7248">
            <v>0</v>
          </cell>
          <cell r="AB7248">
            <v>0</v>
          </cell>
          <cell r="AC7248">
            <v>0</v>
          </cell>
          <cell r="AD7248">
            <v>0</v>
          </cell>
          <cell r="AE7248">
            <v>0</v>
          </cell>
          <cell r="AF7248">
            <v>75381</v>
          </cell>
          <cell r="AG7248">
            <v>66570</v>
          </cell>
          <cell r="AH7248">
            <v>99854</v>
          </cell>
          <cell r="AI7248">
            <v>122371</v>
          </cell>
          <cell r="AJ7248">
            <v>93001</v>
          </cell>
          <cell r="AK7248">
            <v>81255</v>
          </cell>
          <cell r="AL7248">
            <v>124329</v>
          </cell>
          <cell r="AM7248">
            <v>149783</v>
          </cell>
          <cell r="AN7248">
            <v>0</v>
          </cell>
          <cell r="AO7248">
            <v>0</v>
          </cell>
          <cell r="AP7248">
            <v>0</v>
          </cell>
          <cell r="AQ7248">
            <v>0</v>
          </cell>
          <cell r="AR7248">
            <v>1209013</v>
          </cell>
          <cell r="AS7248">
            <v>13082055</v>
          </cell>
          <cell r="AT7248">
            <v>3481212</v>
          </cell>
          <cell r="AU7248">
            <v>0</v>
          </cell>
          <cell r="AV7248">
            <v>0</v>
          </cell>
          <cell r="AW7248">
            <v>0</v>
          </cell>
          <cell r="AX7248">
            <v>0</v>
          </cell>
          <cell r="AY7248">
            <v>0</v>
          </cell>
          <cell r="AZ7248">
            <v>0</v>
          </cell>
          <cell r="BA7248">
            <v>0</v>
          </cell>
          <cell r="BB7248">
            <v>0</v>
          </cell>
          <cell r="BC7248">
            <v>0</v>
          </cell>
          <cell r="BD7248">
            <v>17772280</v>
          </cell>
          <cell r="BE7248">
            <v>0</v>
          </cell>
          <cell r="BF7248">
            <v>17772280</v>
          </cell>
          <cell r="BG7248">
            <v>14217824</v>
          </cell>
        </row>
        <row r="7249">
          <cell r="F7249">
            <v>273352000201</v>
          </cell>
          <cell r="G7249" t="str">
            <v>INSTITUCION EDUCATIVA LA FILA</v>
          </cell>
          <cell r="H7249">
            <v>72.539654826775703</v>
          </cell>
          <cell r="I7249">
            <v>1.460013072092303</v>
          </cell>
          <cell r="J7249">
            <v>239</v>
          </cell>
          <cell r="K7249">
            <v>35</v>
          </cell>
          <cell r="L7249">
            <v>0</v>
          </cell>
          <cell r="M7249">
            <v>104</v>
          </cell>
          <cell r="N7249">
            <v>0</v>
          </cell>
          <cell r="O7249">
            <v>86</v>
          </cell>
          <cell r="P7249">
            <v>0</v>
          </cell>
          <cell r="Q7249">
            <v>14</v>
          </cell>
          <cell r="R7249">
            <v>0</v>
          </cell>
          <cell r="S7249">
            <v>0</v>
          </cell>
          <cell r="T7249">
            <v>0</v>
          </cell>
          <cell r="U7249">
            <v>190</v>
          </cell>
          <cell r="V7249">
            <v>21</v>
          </cell>
          <cell r="W7249">
            <v>0</v>
          </cell>
          <cell r="X7249">
            <v>69</v>
          </cell>
          <cell r="Y7249">
            <v>0</v>
          </cell>
          <cell r="Z7249">
            <v>86</v>
          </cell>
          <cell r="AA7249">
            <v>0</v>
          </cell>
          <cell r="AB7249">
            <v>14</v>
          </cell>
          <cell r="AC7249">
            <v>0</v>
          </cell>
          <cell r="AD7249">
            <v>0</v>
          </cell>
          <cell r="AE7249">
            <v>0</v>
          </cell>
          <cell r="AF7249">
            <v>75881</v>
          </cell>
          <cell r="AG7249">
            <v>67011</v>
          </cell>
          <cell r="AH7249">
            <v>100516</v>
          </cell>
          <cell r="AI7249">
            <v>123183</v>
          </cell>
          <cell r="AJ7249">
            <v>93618</v>
          </cell>
          <cell r="AK7249">
            <v>81794</v>
          </cell>
          <cell r="AL7249">
            <v>125154</v>
          </cell>
          <cell r="AM7249">
            <v>150777</v>
          </cell>
          <cell r="AN7249">
            <v>0</v>
          </cell>
          <cell r="AO7249">
            <v>0</v>
          </cell>
          <cell r="AP7249">
            <v>0</v>
          </cell>
          <cell r="AQ7249">
            <v>0</v>
          </cell>
          <cell r="AR7249">
            <v>3276630</v>
          </cell>
          <cell r="AS7249">
            <v>15540860</v>
          </cell>
          <cell r="AT7249">
            <v>1752156</v>
          </cell>
          <cell r="AU7249">
            <v>0</v>
          </cell>
          <cell r="AV7249">
            <v>0</v>
          </cell>
          <cell r="AW7249">
            <v>0</v>
          </cell>
          <cell r="AX7249">
            <v>0</v>
          </cell>
          <cell r="AY7249">
            <v>0</v>
          </cell>
          <cell r="AZ7249">
            <v>393195.60000000003</v>
          </cell>
          <cell r="BA7249">
            <v>2535614</v>
          </cell>
          <cell r="BB7249">
            <v>350431.2</v>
          </cell>
          <cell r="BC7249">
            <v>0</v>
          </cell>
          <cell r="BD7249">
            <v>20569646</v>
          </cell>
          <cell r="BE7249">
            <v>3279241</v>
          </cell>
          <cell r="BF7249">
            <v>23848887</v>
          </cell>
          <cell r="BG7249">
            <v>19079110</v>
          </cell>
        </row>
        <row r="7250">
          <cell r="F7250">
            <v>273352000601</v>
          </cell>
          <cell r="G7250" t="str">
            <v>INSTITUCION EDUCATIVA PANAMERICANA</v>
          </cell>
          <cell r="H7250">
            <v>68.518687937058289</v>
          </cell>
          <cell r="I7250">
            <v>0.16534380014975569</v>
          </cell>
          <cell r="J7250">
            <v>177</v>
          </cell>
          <cell r="K7250">
            <v>13</v>
          </cell>
          <cell r="L7250">
            <v>0</v>
          </cell>
          <cell r="M7250">
            <v>64</v>
          </cell>
          <cell r="N7250">
            <v>0</v>
          </cell>
          <cell r="O7250">
            <v>82</v>
          </cell>
          <cell r="P7250">
            <v>0</v>
          </cell>
          <cell r="Q7250">
            <v>18</v>
          </cell>
          <cell r="R7250">
            <v>0</v>
          </cell>
          <cell r="S7250">
            <v>0</v>
          </cell>
          <cell r="T7250">
            <v>0</v>
          </cell>
          <cell r="U7250">
            <v>0</v>
          </cell>
          <cell r="V7250">
            <v>0</v>
          </cell>
          <cell r="W7250">
            <v>0</v>
          </cell>
          <cell r="X7250">
            <v>0</v>
          </cell>
          <cell r="Y7250">
            <v>0</v>
          </cell>
          <cell r="Z7250">
            <v>0</v>
          </cell>
          <cell r="AA7250">
            <v>0</v>
          </cell>
          <cell r="AB7250">
            <v>0</v>
          </cell>
          <cell r="AC7250">
            <v>0</v>
          </cell>
          <cell r="AD7250">
            <v>0</v>
          </cell>
          <cell r="AE7250">
            <v>0</v>
          </cell>
          <cell r="AF7250">
            <v>74913</v>
          </cell>
          <cell r="AG7250">
            <v>66156</v>
          </cell>
          <cell r="AH7250">
            <v>99234</v>
          </cell>
          <cell r="AI7250">
            <v>121611</v>
          </cell>
          <cell r="AJ7250">
            <v>92424</v>
          </cell>
          <cell r="AK7250">
            <v>80750</v>
          </cell>
          <cell r="AL7250">
            <v>123557</v>
          </cell>
          <cell r="AM7250">
            <v>148853</v>
          </cell>
          <cell r="AN7250">
            <v>0</v>
          </cell>
          <cell r="AO7250">
            <v>0</v>
          </cell>
          <cell r="AP7250">
            <v>0</v>
          </cell>
          <cell r="AQ7250">
            <v>0</v>
          </cell>
          <cell r="AR7250">
            <v>1201512</v>
          </cell>
          <cell r="AS7250">
            <v>11789500</v>
          </cell>
          <cell r="AT7250">
            <v>2224026</v>
          </cell>
          <cell r="AU7250">
            <v>0</v>
          </cell>
          <cell r="AV7250">
            <v>0</v>
          </cell>
          <cell r="AW7250">
            <v>0</v>
          </cell>
          <cell r="AX7250">
            <v>0</v>
          </cell>
          <cell r="AY7250">
            <v>0</v>
          </cell>
          <cell r="AZ7250">
            <v>0</v>
          </cell>
          <cell r="BA7250">
            <v>0</v>
          </cell>
          <cell r="BB7250">
            <v>0</v>
          </cell>
          <cell r="BC7250">
            <v>0</v>
          </cell>
          <cell r="BD7250">
            <v>15215038</v>
          </cell>
          <cell r="BE7250">
            <v>0</v>
          </cell>
          <cell r="BF7250">
            <v>15215038</v>
          </cell>
          <cell r="BG7250">
            <v>12172030</v>
          </cell>
        </row>
        <row r="7251">
          <cell r="F7251">
            <v>273352000651</v>
          </cell>
          <cell r="G7251" t="str">
            <v>INSTITUCION EDUCATIVA EL TRIUNFO</v>
          </cell>
          <cell r="H7251">
            <v>73.395028253722813</v>
          </cell>
          <cell r="I7251">
            <v>1.7354258576928443</v>
          </cell>
          <cell r="J7251">
            <v>179</v>
          </cell>
          <cell r="K7251">
            <v>29</v>
          </cell>
          <cell r="L7251">
            <v>0</v>
          </cell>
          <cell r="M7251">
            <v>101</v>
          </cell>
          <cell r="N7251">
            <v>0</v>
          </cell>
          <cell r="O7251">
            <v>38</v>
          </cell>
          <cell r="P7251">
            <v>0</v>
          </cell>
          <cell r="Q7251">
            <v>11</v>
          </cell>
          <cell r="R7251">
            <v>0</v>
          </cell>
          <cell r="S7251">
            <v>0</v>
          </cell>
          <cell r="T7251">
            <v>0</v>
          </cell>
          <cell r="U7251">
            <v>0</v>
          </cell>
          <cell r="V7251">
            <v>0</v>
          </cell>
          <cell r="W7251">
            <v>0</v>
          </cell>
          <cell r="X7251">
            <v>0</v>
          </cell>
          <cell r="Y7251">
            <v>0</v>
          </cell>
          <cell r="Z7251">
            <v>0</v>
          </cell>
          <cell r="AA7251">
            <v>0</v>
          </cell>
          <cell r="AB7251">
            <v>0</v>
          </cell>
          <cell r="AC7251">
            <v>0</v>
          </cell>
          <cell r="AD7251">
            <v>0</v>
          </cell>
          <cell r="AE7251">
            <v>0</v>
          </cell>
          <cell r="AF7251">
            <v>76087</v>
          </cell>
          <cell r="AG7251">
            <v>67193</v>
          </cell>
          <cell r="AH7251">
            <v>100789</v>
          </cell>
          <cell r="AI7251">
            <v>123517</v>
          </cell>
          <cell r="AJ7251">
            <v>93872</v>
          </cell>
          <cell r="AK7251">
            <v>82016</v>
          </cell>
          <cell r="AL7251">
            <v>125494</v>
          </cell>
          <cell r="AM7251">
            <v>151186</v>
          </cell>
          <cell r="AN7251">
            <v>0</v>
          </cell>
          <cell r="AO7251">
            <v>0</v>
          </cell>
          <cell r="AP7251">
            <v>0</v>
          </cell>
          <cell r="AQ7251">
            <v>0</v>
          </cell>
          <cell r="AR7251">
            <v>2722288</v>
          </cell>
          <cell r="AS7251">
            <v>11400224</v>
          </cell>
          <cell r="AT7251">
            <v>1380434</v>
          </cell>
          <cell r="AU7251">
            <v>0</v>
          </cell>
          <cell r="AV7251">
            <v>0</v>
          </cell>
          <cell r="AW7251">
            <v>0</v>
          </cell>
          <cell r="AX7251">
            <v>0</v>
          </cell>
          <cell r="AY7251">
            <v>0</v>
          </cell>
          <cell r="AZ7251">
            <v>0</v>
          </cell>
          <cell r="BA7251">
            <v>0</v>
          </cell>
          <cell r="BB7251">
            <v>0</v>
          </cell>
          <cell r="BC7251">
            <v>0</v>
          </cell>
          <cell r="BD7251">
            <v>15502946</v>
          </cell>
          <cell r="BE7251">
            <v>0</v>
          </cell>
          <cell r="BF7251">
            <v>15502946</v>
          </cell>
          <cell r="BG7251">
            <v>12402357</v>
          </cell>
        </row>
        <row r="7252">
          <cell r="F7252">
            <v>273408000137</v>
          </cell>
          <cell r="G7252" t="str">
            <v>INSTITUCION EDUCATIVA SAN FRANCISCO DE LA SIERRA</v>
          </cell>
          <cell r="H7252">
            <v>71.664638904875602</v>
          </cell>
          <cell r="I7252">
            <v>1.1782758040134418</v>
          </cell>
          <cell r="J7252">
            <v>422</v>
          </cell>
          <cell r="K7252">
            <v>23</v>
          </cell>
          <cell r="L7252">
            <v>0</v>
          </cell>
          <cell r="M7252">
            <v>182</v>
          </cell>
          <cell r="N7252">
            <v>0</v>
          </cell>
          <cell r="O7252">
            <v>141</v>
          </cell>
          <cell r="P7252">
            <v>0</v>
          </cell>
          <cell r="Q7252">
            <v>76</v>
          </cell>
          <cell r="R7252">
            <v>0</v>
          </cell>
          <cell r="S7252">
            <v>0</v>
          </cell>
          <cell r="T7252">
            <v>0</v>
          </cell>
          <cell r="U7252">
            <v>0</v>
          </cell>
          <cell r="V7252">
            <v>0</v>
          </cell>
          <cell r="W7252">
            <v>0</v>
          </cell>
          <cell r="X7252">
            <v>0</v>
          </cell>
          <cell r="Y7252">
            <v>0</v>
          </cell>
          <cell r="Z7252">
            <v>0</v>
          </cell>
          <cell r="AA7252">
            <v>0</v>
          </cell>
          <cell r="AB7252">
            <v>0</v>
          </cell>
          <cell r="AC7252">
            <v>0</v>
          </cell>
          <cell r="AD7252">
            <v>0</v>
          </cell>
          <cell r="AE7252">
            <v>0</v>
          </cell>
          <cell r="AF7252">
            <v>75670</v>
          </cell>
          <cell r="AG7252">
            <v>66825</v>
          </cell>
          <cell r="AH7252">
            <v>100237</v>
          </cell>
          <cell r="AI7252">
            <v>122841</v>
          </cell>
          <cell r="AJ7252">
            <v>93358</v>
          </cell>
          <cell r="AK7252">
            <v>81567</v>
          </cell>
          <cell r="AL7252">
            <v>124806</v>
          </cell>
          <cell r="AM7252">
            <v>150358</v>
          </cell>
          <cell r="AN7252">
            <v>0</v>
          </cell>
          <cell r="AO7252">
            <v>0</v>
          </cell>
          <cell r="AP7252">
            <v>0</v>
          </cell>
          <cell r="AQ7252">
            <v>0</v>
          </cell>
          <cell r="AR7252">
            <v>2147234</v>
          </cell>
          <cell r="AS7252">
            <v>26346141</v>
          </cell>
          <cell r="AT7252">
            <v>9485256</v>
          </cell>
          <cell r="AU7252">
            <v>0</v>
          </cell>
          <cell r="AV7252">
            <v>0</v>
          </cell>
          <cell r="AW7252">
            <v>0</v>
          </cell>
          <cell r="AX7252">
            <v>0</v>
          </cell>
          <cell r="AY7252">
            <v>0</v>
          </cell>
          <cell r="AZ7252">
            <v>0</v>
          </cell>
          <cell r="BA7252">
            <v>0</v>
          </cell>
          <cell r="BB7252">
            <v>0</v>
          </cell>
          <cell r="BC7252">
            <v>0</v>
          </cell>
          <cell r="BD7252">
            <v>37978631</v>
          </cell>
          <cell r="BE7252">
            <v>0</v>
          </cell>
          <cell r="BF7252">
            <v>37978631</v>
          </cell>
          <cell r="BG7252">
            <v>30382905</v>
          </cell>
        </row>
        <row r="7253">
          <cell r="F7253">
            <v>273411000466</v>
          </cell>
          <cell r="G7253" t="str">
            <v>INSTITUCION EDUCATIVA EL TESORO</v>
          </cell>
          <cell r="H7253">
            <v>69.339782263125926</v>
          </cell>
          <cell r="I7253">
            <v>0.42971941489172472</v>
          </cell>
          <cell r="J7253">
            <v>238</v>
          </cell>
          <cell r="K7253">
            <v>20</v>
          </cell>
          <cell r="L7253">
            <v>0</v>
          </cell>
          <cell r="M7253">
            <v>107</v>
          </cell>
          <cell r="N7253">
            <v>0</v>
          </cell>
          <cell r="O7253">
            <v>90</v>
          </cell>
          <cell r="P7253">
            <v>0</v>
          </cell>
          <cell r="Q7253">
            <v>21</v>
          </cell>
          <cell r="R7253">
            <v>0</v>
          </cell>
          <cell r="S7253">
            <v>0</v>
          </cell>
          <cell r="T7253">
            <v>0</v>
          </cell>
          <cell r="U7253">
            <v>159</v>
          </cell>
          <cell r="V7253">
            <v>6</v>
          </cell>
          <cell r="W7253">
            <v>0</v>
          </cell>
          <cell r="X7253">
            <v>42</v>
          </cell>
          <cell r="Y7253">
            <v>0</v>
          </cell>
          <cell r="Z7253">
            <v>90</v>
          </cell>
          <cell r="AA7253">
            <v>0</v>
          </cell>
          <cell r="AB7253">
            <v>21</v>
          </cell>
          <cell r="AC7253">
            <v>0</v>
          </cell>
          <cell r="AD7253">
            <v>0</v>
          </cell>
          <cell r="AE7253">
            <v>0</v>
          </cell>
          <cell r="AF7253">
            <v>75110</v>
          </cell>
          <cell r="AG7253">
            <v>66331</v>
          </cell>
          <cell r="AH7253">
            <v>99496</v>
          </cell>
          <cell r="AI7253">
            <v>121932</v>
          </cell>
          <cell r="AJ7253">
            <v>92668</v>
          </cell>
          <cell r="AK7253">
            <v>80963</v>
          </cell>
          <cell r="AL7253">
            <v>123883</v>
          </cell>
          <cell r="AM7253">
            <v>149246</v>
          </cell>
          <cell r="AN7253">
            <v>0</v>
          </cell>
          <cell r="AO7253">
            <v>0</v>
          </cell>
          <cell r="AP7253">
            <v>0</v>
          </cell>
          <cell r="AQ7253">
            <v>0</v>
          </cell>
          <cell r="AR7253">
            <v>1853360</v>
          </cell>
          <cell r="AS7253">
            <v>15949711</v>
          </cell>
          <cell r="AT7253">
            <v>2601543</v>
          </cell>
          <cell r="AU7253">
            <v>0</v>
          </cell>
          <cell r="AV7253">
            <v>0</v>
          </cell>
          <cell r="AW7253">
            <v>0</v>
          </cell>
          <cell r="AX7253">
            <v>0</v>
          </cell>
          <cell r="AY7253">
            <v>0</v>
          </cell>
          <cell r="AZ7253">
            <v>111201.60000000001</v>
          </cell>
          <cell r="BA7253">
            <v>2137423.2000000002</v>
          </cell>
          <cell r="BB7253">
            <v>520308.60000000003</v>
          </cell>
          <cell r="BC7253">
            <v>0</v>
          </cell>
          <cell r="BD7253">
            <v>20404614</v>
          </cell>
          <cell r="BE7253">
            <v>2768933</v>
          </cell>
          <cell r="BF7253">
            <v>23173547</v>
          </cell>
          <cell r="BG7253">
            <v>18538838</v>
          </cell>
        </row>
        <row r="7254">
          <cell r="F7254">
            <v>273411000491</v>
          </cell>
          <cell r="G7254" t="str">
            <v>INSTITUCION EDUCATIVA PATIO BONITO</v>
          </cell>
          <cell r="H7254">
            <v>72.644053162198006</v>
          </cell>
          <cell r="I7254">
            <v>1.4936272053642896</v>
          </cell>
          <cell r="J7254">
            <v>197</v>
          </cell>
          <cell r="K7254">
            <v>19</v>
          </cell>
          <cell r="L7254">
            <v>0</v>
          </cell>
          <cell r="M7254">
            <v>81</v>
          </cell>
          <cell r="N7254">
            <v>0</v>
          </cell>
          <cell r="O7254">
            <v>73</v>
          </cell>
          <cell r="P7254">
            <v>0</v>
          </cell>
          <cell r="Q7254">
            <v>24</v>
          </cell>
          <cell r="R7254">
            <v>0</v>
          </cell>
          <cell r="S7254">
            <v>0</v>
          </cell>
          <cell r="T7254">
            <v>0</v>
          </cell>
          <cell r="U7254">
            <v>0</v>
          </cell>
          <cell r="V7254">
            <v>0</v>
          </cell>
          <cell r="W7254">
            <v>0</v>
          </cell>
          <cell r="X7254">
            <v>0</v>
          </cell>
          <cell r="Y7254">
            <v>0</v>
          </cell>
          <cell r="Z7254">
            <v>0</v>
          </cell>
          <cell r="AA7254">
            <v>0</v>
          </cell>
          <cell r="AB7254">
            <v>0</v>
          </cell>
          <cell r="AC7254">
            <v>0</v>
          </cell>
          <cell r="AD7254">
            <v>0</v>
          </cell>
          <cell r="AE7254">
            <v>0</v>
          </cell>
          <cell r="AF7254">
            <v>75906</v>
          </cell>
          <cell r="AG7254">
            <v>67033</v>
          </cell>
          <cell r="AH7254">
            <v>100550</v>
          </cell>
          <cell r="AI7254">
            <v>123223</v>
          </cell>
          <cell r="AJ7254">
            <v>93649</v>
          </cell>
          <cell r="AK7254">
            <v>81821</v>
          </cell>
          <cell r="AL7254">
            <v>125195</v>
          </cell>
          <cell r="AM7254">
            <v>150827</v>
          </cell>
          <cell r="AN7254">
            <v>0</v>
          </cell>
          <cell r="AO7254">
            <v>0</v>
          </cell>
          <cell r="AP7254">
            <v>0</v>
          </cell>
          <cell r="AQ7254">
            <v>0</v>
          </cell>
          <cell r="AR7254">
            <v>1779331</v>
          </cell>
          <cell r="AS7254">
            <v>12600434</v>
          </cell>
          <cell r="AT7254">
            <v>3004680</v>
          </cell>
          <cell r="AU7254">
            <v>0</v>
          </cell>
          <cell r="AV7254">
            <v>0</v>
          </cell>
          <cell r="AW7254">
            <v>0</v>
          </cell>
          <cell r="AX7254">
            <v>0</v>
          </cell>
          <cell r="AY7254">
            <v>0</v>
          </cell>
          <cell r="AZ7254">
            <v>0</v>
          </cell>
          <cell r="BA7254">
            <v>0</v>
          </cell>
          <cell r="BB7254">
            <v>0</v>
          </cell>
          <cell r="BC7254">
            <v>0</v>
          </cell>
          <cell r="BD7254">
            <v>17384445</v>
          </cell>
          <cell r="BE7254">
            <v>0</v>
          </cell>
          <cell r="BF7254">
            <v>17384445</v>
          </cell>
          <cell r="BG7254">
            <v>13907556</v>
          </cell>
        </row>
        <row r="7255">
          <cell r="F7255">
            <v>273411000563</v>
          </cell>
          <cell r="G7255" t="str">
            <v>INSTITUCION EDUCATIVA SAN FERNANDO</v>
          </cell>
          <cell r="H7255">
            <v>69.057948548365829</v>
          </cell>
          <cell r="I7255">
            <v>0.33897471086782227</v>
          </cell>
          <cell r="J7255">
            <v>205</v>
          </cell>
          <cell r="K7255">
            <v>21</v>
          </cell>
          <cell r="L7255">
            <v>0</v>
          </cell>
          <cell r="M7255">
            <v>87</v>
          </cell>
          <cell r="N7255">
            <v>0</v>
          </cell>
          <cell r="O7255">
            <v>70</v>
          </cell>
          <cell r="P7255">
            <v>0</v>
          </cell>
          <cell r="Q7255">
            <v>27</v>
          </cell>
          <cell r="R7255">
            <v>0</v>
          </cell>
          <cell r="S7255">
            <v>0</v>
          </cell>
          <cell r="T7255">
            <v>0</v>
          </cell>
          <cell r="U7255">
            <v>0</v>
          </cell>
          <cell r="V7255">
            <v>0</v>
          </cell>
          <cell r="W7255">
            <v>0</v>
          </cell>
          <cell r="X7255">
            <v>0</v>
          </cell>
          <cell r="Y7255">
            <v>0</v>
          </cell>
          <cell r="Z7255">
            <v>0</v>
          </cell>
          <cell r="AA7255">
            <v>0</v>
          </cell>
          <cell r="AB7255">
            <v>0</v>
          </cell>
          <cell r="AC7255">
            <v>0</v>
          </cell>
          <cell r="AD7255">
            <v>0</v>
          </cell>
          <cell r="AE7255">
            <v>0</v>
          </cell>
          <cell r="AF7255">
            <v>75043</v>
          </cell>
          <cell r="AG7255">
            <v>66271</v>
          </cell>
          <cell r="AH7255">
            <v>99406</v>
          </cell>
          <cell r="AI7255">
            <v>121822</v>
          </cell>
          <cell r="AJ7255">
            <v>92584</v>
          </cell>
          <cell r="AK7255">
            <v>80890</v>
          </cell>
          <cell r="AL7255">
            <v>123771</v>
          </cell>
          <cell r="AM7255">
            <v>149111</v>
          </cell>
          <cell r="AN7255">
            <v>0</v>
          </cell>
          <cell r="AO7255">
            <v>0</v>
          </cell>
          <cell r="AP7255">
            <v>0</v>
          </cell>
          <cell r="AQ7255">
            <v>0</v>
          </cell>
          <cell r="AR7255">
            <v>1944264</v>
          </cell>
          <cell r="AS7255">
            <v>12699730</v>
          </cell>
          <cell r="AT7255">
            <v>3341817</v>
          </cell>
          <cell r="AU7255">
            <v>0</v>
          </cell>
          <cell r="AV7255">
            <v>0</v>
          </cell>
          <cell r="AW7255">
            <v>0</v>
          </cell>
          <cell r="AX7255">
            <v>0</v>
          </cell>
          <cell r="AY7255">
            <v>0</v>
          </cell>
          <cell r="AZ7255">
            <v>0</v>
          </cell>
          <cell r="BA7255">
            <v>0</v>
          </cell>
          <cell r="BB7255">
            <v>0</v>
          </cell>
          <cell r="BC7255">
            <v>0</v>
          </cell>
          <cell r="BD7255">
            <v>17985811</v>
          </cell>
          <cell r="BE7255">
            <v>0</v>
          </cell>
          <cell r="BF7255">
            <v>17985811</v>
          </cell>
          <cell r="BG7255">
            <v>14388649</v>
          </cell>
        </row>
        <row r="7256">
          <cell r="F7256">
            <v>273411000661</v>
          </cell>
          <cell r="G7256" t="str">
            <v>INSTITUCION EDUCATIVA LUIS FLOREZ</v>
          </cell>
          <cell r="H7256">
            <v>70.310213457388983</v>
          </cell>
          <cell r="I7256">
            <v>0.74217845327867971</v>
          </cell>
          <cell r="J7256">
            <v>192</v>
          </cell>
          <cell r="K7256">
            <v>14</v>
          </cell>
          <cell r="L7256">
            <v>0</v>
          </cell>
          <cell r="M7256">
            <v>83</v>
          </cell>
          <cell r="N7256">
            <v>0</v>
          </cell>
          <cell r="O7256">
            <v>76</v>
          </cell>
          <cell r="P7256">
            <v>0</v>
          </cell>
          <cell r="Q7256">
            <v>19</v>
          </cell>
          <cell r="R7256">
            <v>0</v>
          </cell>
          <cell r="S7256">
            <v>0</v>
          </cell>
          <cell r="T7256">
            <v>0</v>
          </cell>
          <cell r="U7256">
            <v>0</v>
          </cell>
          <cell r="V7256">
            <v>0</v>
          </cell>
          <cell r="W7256">
            <v>0</v>
          </cell>
          <cell r="X7256">
            <v>0</v>
          </cell>
          <cell r="Y7256">
            <v>0</v>
          </cell>
          <cell r="Z7256">
            <v>0</v>
          </cell>
          <cell r="AA7256">
            <v>0</v>
          </cell>
          <cell r="AB7256">
            <v>0</v>
          </cell>
          <cell r="AC7256">
            <v>0</v>
          </cell>
          <cell r="AD7256">
            <v>0</v>
          </cell>
          <cell r="AE7256">
            <v>0</v>
          </cell>
          <cell r="AF7256">
            <v>75344</v>
          </cell>
          <cell r="AG7256">
            <v>66537</v>
          </cell>
          <cell r="AH7256">
            <v>99805</v>
          </cell>
          <cell r="AI7256">
            <v>122311</v>
          </cell>
          <cell r="AJ7256">
            <v>92956</v>
          </cell>
          <cell r="AK7256">
            <v>81215</v>
          </cell>
          <cell r="AL7256">
            <v>124268</v>
          </cell>
          <cell r="AM7256">
            <v>149710</v>
          </cell>
          <cell r="AN7256">
            <v>0</v>
          </cell>
          <cell r="AO7256">
            <v>0</v>
          </cell>
          <cell r="AP7256">
            <v>0</v>
          </cell>
          <cell r="AQ7256">
            <v>0</v>
          </cell>
          <cell r="AR7256">
            <v>1301384</v>
          </cell>
          <cell r="AS7256">
            <v>12913185</v>
          </cell>
          <cell r="AT7256">
            <v>2361092</v>
          </cell>
          <cell r="AU7256">
            <v>0</v>
          </cell>
          <cell r="AV7256">
            <v>0</v>
          </cell>
          <cell r="AW7256">
            <v>0</v>
          </cell>
          <cell r="AX7256">
            <v>0</v>
          </cell>
          <cell r="AY7256">
            <v>0</v>
          </cell>
          <cell r="AZ7256">
            <v>0</v>
          </cell>
          <cell r="BA7256">
            <v>0</v>
          </cell>
          <cell r="BB7256">
            <v>0</v>
          </cell>
          <cell r="BC7256">
            <v>0</v>
          </cell>
          <cell r="BD7256">
            <v>16575661</v>
          </cell>
          <cell r="BE7256">
            <v>0</v>
          </cell>
          <cell r="BF7256">
            <v>16575661</v>
          </cell>
          <cell r="BG7256">
            <v>13260529</v>
          </cell>
        </row>
        <row r="7257">
          <cell r="F7257">
            <v>273411000687</v>
          </cell>
          <cell r="G7257" t="str">
            <v>INSTITUCION EDUCATIVA CAMPOALEGRE  EUCLIDES BARRAGAN MENDEZ</v>
          </cell>
          <cell r="H7257">
            <v>72.257069948641544</v>
          </cell>
          <cell r="I7257">
            <v>1.3690265087929379</v>
          </cell>
          <cell r="J7257">
            <v>206</v>
          </cell>
          <cell r="K7257">
            <v>18</v>
          </cell>
          <cell r="L7257">
            <v>0</v>
          </cell>
          <cell r="M7257">
            <v>101</v>
          </cell>
          <cell r="N7257">
            <v>0</v>
          </cell>
          <cell r="O7257">
            <v>73</v>
          </cell>
          <cell r="P7257">
            <v>0</v>
          </cell>
          <cell r="Q7257">
            <v>14</v>
          </cell>
          <cell r="R7257">
            <v>0</v>
          </cell>
          <cell r="S7257">
            <v>0</v>
          </cell>
          <cell r="T7257">
            <v>0</v>
          </cell>
          <cell r="U7257">
            <v>0</v>
          </cell>
          <cell r="V7257">
            <v>0</v>
          </cell>
          <cell r="W7257">
            <v>0</v>
          </cell>
          <cell r="X7257">
            <v>0</v>
          </cell>
          <cell r="Y7257">
            <v>0</v>
          </cell>
          <cell r="Z7257">
            <v>0</v>
          </cell>
          <cell r="AA7257">
            <v>0</v>
          </cell>
          <cell r="AB7257">
            <v>0</v>
          </cell>
          <cell r="AC7257">
            <v>0</v>
          </cell>
          <cell r="AD7257">
            <v>0</v>
          </cell>
          <cell r="AE7257">
            <v>0</v>
          </cell>
          <cell r="AF7257">
            <v>75813</v>
          </cell>
          <cell r="AG7257">
            <v>66951</v>
          </cell>
          <cell r="AH7257">
            <v>100426</v>
          </cell>
          <cell r="AI7257">
            <v>123072</v>
          </cell>
          <cell r="AJ7257">
            <v>93534</v>
          </cell>
          <cell r="AK7257">
            <v>81721</v>
          </cell>
          <cell r="AL7257">
            <v>125042</v>
          </cell>
          <cell r="AM7257">
            <v>150641</v>
          </cell>
          <cell r="AN7257">
            <v>0</v>
          </cell>
          <cell r="AO7257">
            <v>0</v>
          </cell>
          <cell r="AP7257">
            <v>0</v>
          </cell>
          <cell r="AQ7257">
            <v>0</v>
          </cell>
          <cell r="AR7257">
            <v>1683612</v>
          </cell>
          <cell r="AS7257">
            <v>14219454</v>
          </cell>
          <cell r="AT7257">
            <v>1750588</v>
          </cell>
          <cell r="AU7257">
            <v>0</v>
          </cell>
          <cell r="AV7257">
            <v>0</v>
          </cell>
          <cell r="AW7257">
            <v>0</v>
          </cell>
          <cell r="AX7257">
            <v>0</v>
          </cell>
          <cell r="AY7257">
            <v>0</v>
          </cell>
          <cell r="AZ7257">
            <v>0</v>
          </cell>
          <cell r="BA7257">
            <v>0</v>
          </cell>
          <cell r="BB7257">
            <v>0</v>
          </cell>
          <cell r="BC7257">
            <v>0</v>
          </cell>
          <cell r="BD7257">
            <v>17653654</v>
          </cell>
          <cell r="BE7257">
            <v>0</v>
          </cell>
          <cell r="BF7257">
            <v>17653654</v>
          </cell>
          <cell r="BG7257">
            <v>14122923</v>
          </cell>
        </row>
        <row r="7258">
          <cell r="F7258">
            <v>273411000695</v>
          </cell>
          <cell r="G7258" t="str">
            <v>INSTITUCION EDUCATIVA EL BOSQUE</v>
          </cell>
          <cell r="H7258">
            <v>68.845909540618493</v>
          </cell>
          <cell r="I7258">
            <v>0.270702478016147</v>
          </cell>
          <cell r="J7258">
            <v>166</v>
          </cell>
          <cell r="K7258">
            <v>15</v>
          </cell>
          <cell r="L7258">
            <v>0</v>
          </cell>
          <cell r="M7258">
            <v>69</v>
          </cell>
          <cell r="N7258">
            <v>0</v>
          </cell>
          <cell r="O7258">
            <v>60</v>
          </cell>
          <cell r="P7258">
            <v>0</v>
          </cell>
          <cell r="Q7258">
            <v>22</v>
          </cell>
          <cell r="R7258">
            <v>0</v>
          </cell>
          <cell r="S7258">
            <v>0</v>
          </cell>
          <cell r="T7258">
            <v>0</v>
          </cell>
          <cell r="U7258">
            <v>139</v>
          </cell>
          <cell r="V7258">
            <v>10</v>
          </cell>
          <cell r="W7258">
            <v>0</v>
          </cell>
          <cell r="X7258">
            <v>47</v>
          </cell>
          <cell r="Y7258">
            <v>0</v>
          </cell>
          <cell r="Z7258">
            <v>60</v>
          </cell>
          <cell r="AA7258">
            <v>0</v>
          </cell>
          <cell r="AB7258">
            <v>22</v>
          </cell>
          <cell r="AC7258">
            <v>0</v>
          </cell>
          <cell r="AD7258">
            <v>0</v>
          </cell>
          <cell r="AE7258">
            <v>0</v>
          </cell>
          <cell r="AF7258">
            <v>74991</v>
          </cell>
          <cell r="AG7258">
            <v>66226</v>
          </cell>
          <cell r="AH7258">
            <v>99338</v>
          </cell>
          <cell r="AI7258">
            <v>121739</v>
          </cell>
          <cell r="AJ7258">
            <v>92521</v>
          </cell>
          <cell r="AK7258">
            <v>80835</v>
          </cell>
          <cell r="AL7258">
            <v>123687</v>
          </cell>
          <cell r="AM7258">
            <v>149009</v>
          </cell>
          <cell r="AN7258">
            <v>0</v>
          </cell>
          <cell r="AO7258">
            <v>0</v>
          </cell>
          <cell r="AP7258">
            <v>0</v>
          </cell>
          <cell r="AQ7258">
            <v>0</v>
          </cell>
          <cell r="AR7258">
            <v>1387815</v>
          </cell>
          <cell r="AS7258">
            <v>10427715</v>
          </cell>
          <cell r="AT7258">
            <v>2721114</v>
          </cell>
          <cell r="AU7258">
            <v>0</v>
          </cell>
          <cell r="AV7258">
            <v>0</v>
          </cell>
          <cell r="AW7258">
            <v>0</v>
          </cell>
          <cell r="AX7258">
            <v>0</v>
          </cell>
          <cell r="AY7258">
            <v>0</v>
          </cell>
          <cell r="AZ7258">
            <v>185042</v>
          </cell>
          <cell r="BA7258">
            <v>1729869</v>
          </cell>
          <cell r="BB7258">
            <v>544222.80000000005</v>
          </cell>
          <cell r="BC7258">
            <v>0</v>
          </cell>
          <cell r="BD7258">
            <v>14536644</v>
          </cell>
          <cell r="BE7258">
            <v>2459134</v>
          </cell>
          <cell r="BF7258">
            <v>16995778</v>
          </cell>
          <cell r="BG7258">
            <v>13596622</v>
          </cell>
        </row>
        <row r="7259">
          <cell r="F7259">
            <v>273411000725</v>
          </cell>
          <cell r="G7259" t="str">
            <v>INSTITUCION EDUCATIVA TECNICA LEPANTO</v>
          </cell>
          <cell r="H7259">
            <v>65.886374235483558</v>
          </cell>
          <cell r="I7259">
            <v>-0.68220748714315071</v>
          </cell>
          <cell r="J7259">
            <v>471</v>
          </cell>
          <cell r="K7259">
            <v>16</v>
          </cell>
          <cell r="L7259">
            <v>21</v>
          </cell>
          <cell r="M7259">
            <v>104</v>
          </cell>
          <cell r="N7259">
            <v>139</v>
          </cell>
          <cell r="O7259">
            <v>0</v>
          </cell>
          <cell r="P7259">
            <v>145</v>
          </cell>
          <cell r="Q7259">
            <v>0</v>
          </cell>
          <cell r="R7259">
            <v>0</v>
          </cell>
          <cell r="S7259">
            <v>0</v>
          </cell>
          <cell r="T7259">
            <v>46</v>
          </cell>
          <cell r="U7259">
            <v>351</v>
          </cell>
          <cell r="V7259">
            <v>0</v>
          </cell>
          <cell r="W7259">
            <v>21</v>
          </cell>
          <cell r="X7259">
            <v>0</v>
          </cell>
          <cell r="Y7259">
            <v>139</v>
          </cell>
          <cell r="Z7259">
            <v>0</v>
          </cell>
          <cell r="AA7259">
            <v>145</v>
          </cell>
          <cell r="AB7259">
            <v>0</v>
          </cell>
          <cell r="AC7259">
            <v>0</v>
          </cell>
          <cell r="AD7259">
            <v>0</v>
          </cell>
          <cell r="AE7259">
            <v>46</v>
          </cell>
          <cell r="AF7259">
            <v>74279</v>
          </cell>
          <cell r="AG7259">
            <v>65596</v>
          </cell>
          <cell r="AH7259">
            <v>98394</v>
          </cell>
          <cell r="AI7259">
            <v>120582</v>
          </cell>
          <cell r="AJ7259">
            <v>91642</v>
          </cell>
          <cell r="AK7259">
            <v>80067</v>
          </cell>
          <cell r="AL7259">
            <v>122511</v>
          </cell>
          <cell r="AM7259">
            <v>147593</v>
          </cell>
          <cell r="AN7259">
            <v>1559859</v>
          </cell>
          <cell r="AO7259">
            <v>18629264</v>
          </cell>
          <cell r="AP7259">
            <v>0</v>
          </cell>
          <cell r="AQ7259">
            <v>5546772</v>
          </cell>
          <cell r="AR7259">
            <v>1466272</v>
          </cell>
          <cell r="AS7259">
            <v>8326968</v>
          </cell>
          <cell r="AT7259">
            <v>0</v>
          </cell>
          <cell r="AU7259">
            <v>0</v>
          </cell>
          <cell r="AV7259">
            <v>311971.8</v>
          </cell>
          <cell r="AW7259">
            <v>3725852.8000000003</v>
          </cell>
          <cell r="AX7259">
            <v>0</v>
          </cell>
          <cell r="AY7259">
            <v>1109354.4000000001</v>
          </cell>
          <cell r="AZ7259">
            <v>0</v>
          </cell>
          <cell r="BA7259">
            <v>0</v>
          </cell>
          <cell r="BB7259">
            <v>0</v>
          </cell>
          <cell r="BC7259">
            <v>0</v>
          </cell>
          <cell r="BD7259">
            <v>35529135</v>
          </cell>
          <cell r="BE7259">
            <v>5147179</v>
          </cell>
          <cell r="BF7259">
            <v>40676314</v>
          </cell>
          <cell r="BG7259">
            <v>32541051</v>
          </cell>
        </row>
        <row r="7260">
          <cell r="F7260">
            <v>273411001624</v>
          </cell>
          <cell r="G7260" t="str">
            <v>INSTITUCION EDUCATIVA SANTA TERESA</v>
          </cell>
          <cell r="H7260">
            <v>70.813228135053905</v>
          </cell>
          <cell r="I7260">
            <v>0.90413891313081918</v>
          </cell>
          <cell r="J7260">
            <v>358</v>
          </cell>
          <cell r="K7260">
            <v>34</v>
          </cell>
          <cell r="L7260">
            <v>0</v>
          </cell>
          <cell r="M7260">
            <v>154</v>
          </cell>
          <cell r="N7260">
            <v>0</v>
          </cell>
          <cell r="O7260">
            <v>136</v>
          </cell>
          <cell r="P7260">
            <v>0</v>
          </cell>
          <cell r="Q7260">
            <v>34</v>
          </cell>
          <cell r="R7260">
            <v>0</v>
          </cell>
          <cell r="S7260">
            <v>0</v>
          </cell>
          <cell r="T7260">
            <v>0</v>
          </cell>
          <cell r="U7260">
            <v>170</v>
          </cell>
          <cell r="V7260">
            <v>0</v>
          </cell>
          <cell r="W7260">
            <v>0</v>
          </cell>
          <cell r="X7260">
            <v>0</v>
          </cell>
          <cell r="Y7260">
            <v>0</v>
          </cell>
          <cell r="Z7260">
            <v>136</v>
          </cell>
          <cell r="AA7260">
            <v>0</v>
          </cell>
          <cell r="AB7260">
            <v>34</v>
          </cell>
          <cell r="AC7260">
            <v>0</v>
          </cell>
          <cell r="AD7260">
            <v>0</v>
          </cell>
          <cell r="AE7260">
            <v>0</v>
          </cell>
          <cell r="AF7260">
            <v>75465</v>
          </cell>
          <cell r="AG7260">
            <v>66644</v>
          </cell>
          <cell r="AH7260">
            <v>99966</v>
          </cell>
          <cell r="AI7260">
            <v>122508</v>
          </cell>
          <cell r="AJ7260">
            <v>93105</v>
          </cell>
          <cell r="AK7260">
            <v>81346</v>
          </cell>
          <cell r="AL7260">
            <v>124468</v>
          </cell>
          <cell r="AM7260">
            <v>149951</v>
          </cell>
          <cell r="AN7260">
            <v>0</v>
          </cell>
          <cell r="AO7260">
            <v>0</v>
          </cell>
          <cell r="AP7260">
            <v>0</v>
          </cell>
          <cell r="AQ7260">
            <v>0</v>
          </cell>
          <cell r="AR7260">
            <v>3165570</v>
          </cell>
          <cell r="AS7260">
            <v>23590340</v>
          </cell>
          <cell r="AT7260">
            <v>4231912</v>
          </cell>
          <cell r="AU7260">
            <v>0</v>
          </cell>
          <cell r="AV7260">
            <v>0</v>
          </cell>
          <cell r="AW7260">
            <v>0</v>
          </cell>
          <cell r="AX7260">
            <v>0</v>
          </cell>
          <cell r="AY7260">
            <v>0</v>
          </cell>
          <cell r="AZ7260">
            <v>0</v>
          </cell>
          <cell r="BA7260">
            <v>2212611.2000000002</v>
          </cell>
          <cell r="BB7260">
            <v>846382.4</v>
          </cell>
          <cell r="BC7260">
            <v>0</v>
          </cell>
          <cell r="BD7260">
            <v>30987822</v>
          </cell>
          <cell r="BE7260">
            <v>3058994</v>
          </cell>
          <cell r="BF7260">
            <v>34046816</v>
          </cell>
          <cell r="BG7260">
            <v>27237453</v>
          </cell>
        </row>
        <row r="7261">
          <cell r="F7261">
            <v>273411002043</v>
          </cell>
          <cell r="G7261" t="str">
            <v>INSTITUCION EDUCATIVA INMACULADA CONCEPCION</v>
          </cell>
          <cell r="H7261">
            <v>71.180153252899302</v>
          </cell>
          <cell r="I7261">
            <v>1.0222813122620191</v>
          </cell>
          <cell r="J7261">
            <v>581</v>
          </cell>
          <cell r="K7261">
            <v>40</v>
          </cell>
          <cell r="L7261">
            <v>0</v>
          </cell>
          <cell r="M7261">
            <v>224</v>
          </cell>
          <cell r="N7261">
            <v>0</v>
          </cell>
          <cell r="O7261">
            <v>236</v>
          </cell>
          <cell r="P7261">
            <v>0</v>
          </cell>
          <cell r="Q7261">
            <v>81</v>
          </cell>
          <cell r="R7261">
            <v>0</v>
          </cell>
          <cell r="S7261">
            <v>0</v>
          </cell>
          <cell r="T7261">
            <v>0</v>
          </cell>
          <cell r="U7261">
            <v>0</v>
          </cell>
          <cell r="V7261">
            <v>0</v>
          </cell>
          <cell r="W7261">
            <v>0</v>
          </cell>
          <cell r="X7261">
            <v>0</v>
          </cell>
          <cell r="Y7261">
            <v>0</v>
          </cell>
          <cell r="Z7261">
            <v>0</v>
          </cell>
          <cell r="AA7261">
            <v>0</v>
          </cell>
          <cell r="AB7261">
            <v>0</v>
          </cell>
          <cell r="AC7261">
            <v>0</v>
          </cell>
          <cell r="AD7261">
            <v>0</v>
          </cell>
          <cell r="AE7261">
            <v>0</v>
          </cell>
          <cell r="AF7261">
            <v>75554</v>
          </cell>
          <cell r="AG7261">
            <v>66722</v>
          </cell>
          <cell r="AH7261">
            <v>100083</v>
          </cell>
          <cell r="AI7261">
            <v>122651</v>
          </cell>
          <cell r="AJ7261">
            <v>93214</v>
          </cell>
          <cell r="AK7261">
            <v>81441</v>
          </cell>
          <cell r="AL7261">
            <v>124614</v>
          </cell>
          <cell r="AM7261">
            <v>150126</v>
          </cell>
          <cell r="AN7261">
            <v>0</v>
          </cell>
          <cell r="AO7261">
            <v>0</v>
          </cell>
          <cell r="AP7261">
            <v>0</v>
          </cell>
          <cell r="AQ7261">
            <v>0</v>
          </cell>
          <cell r="AR7261">
            <v>3728560</v>
          </cell>
          <cell r="AS7261">
            <v>37462860</v>
          </cell>
          <cell r="AT7261">
            <v>10093734</v>
          </cell>
          <cell r="AU7261">
            <v>0</v>
          </cell>
          <cell r="AV7261">
            <v>0</v>
          </cell>
          <cell r="AW7261">
            <v>0</v>
          </cell>
          <cell r="AX7261">
            <v>0</v>
          </cell>
          <cell r="AY7261">
            <v>0</v>
          </cell>
          <cell r="AZ7261">
            <v>0</v>
          </cell>
          <cell r="BA7261">
            <v>0</v>
          </cell>
          <cell r="BB7261">
            <v>0</v>
          </cell>
          <cell r="BC7261">
            <v>0</v>
          </cell>
          <cell r="BD7261">
            <v>51285154</v>
          </cell>
          <cell r="BE7261">
            <v>0</v>
          </cell>
          <cell r="BF7261">
            <v>51285154</v>
          </cell>
          <cell r="BG7261">
            <v>41028123</v>
          </cell>
        </row>
        <row r="7262">
          <cell r="F7262">
            <v>273443000506</v>
          </cell>
          <cell r="G7262" t="str">
            <v>INSTITUCION EDUCATIVA LAS CAMELIAS</v>
          </cell>
          <cell r="H7262">
            <v>70.420176653659851</v>
          </cell>
          <cell r="I7262">
            <v>0.77758435816701521</v>
          </cell>
          <cell r="J7262">
            <v>272</v>
          </cell>
          <cell r="K7262">
            <v>14</v>
          </cell>
          <cell r="L7262">
            <v>0</v>
          </cell>
          <cell r="M7262">
            <v>99</v>
          </cell>
          <cell r="N7262">
            <v>0</v>
          </cell>
          <cell r="O7262">
            <v>98</v>
          </cell>
          <cell r="P7262">
            <v>0</v>
          </cell>
          <cell r="Q7262">
            <v>61</v>
          </cell>
          <cell r="R7262">
            <v>0</v>
          </cell>
          <cell r="S7262">
            <v>0</v>
          </cell>
          <cell r="T7262">
            <v>0</v>
          </cell>
          <cell r="U7262">
            <v>0</v>
          </cell>
          <cell r="V7262">
            <v>0</v>
          </cell>
          <cell r="W7262">
            <v>0</v>
          </cell>
          <cell r="X7262">
            <v>0</v>
          </cell>
          <cell r="Y7262">
            <v>0</v>
          </cell>
          <cell r="Z7262">
            <v>0</v>
          </cell>
          <cell r="AA7262">
            <v>0</v>
          </cell>
          <cell r="AB7262">
            <v>0</v>
          </cell>
          <cell r="AC7262">
            <v>0</v>
          </cell>
          <cell r="AD7262">
            <v>0</v>
          </cell>
          <cell r="AE7262">
            <v>0</v>
          </cell>
          <cell r="AF7262">
            <v>75371</v>
          </cell>
          <cell r="AG7262">
            <v>66561</v>
          </cell>
          <cell r="AH7262">
            <v>99840</v>
          </cell>
          <cell r="AI7262">
            <v>122354</v>
          </cell>
          <cell r="AJ7262">
            <v>92988</v>
          </cell>
          <cell r="AK7262">
            <v>81244</v>
          </cell>
          <cell r="AL7262">
            <v>124312</v>
          </cell>
          <cell r="AM7262">
            <v>149763</v>
          </cell>
          <cell r="AN7262">
            <v>0</v>
          </cell>
          <cell r="AO7262">
            <v>0</v>
          </cell>
          <cell r="AP7262">
            <v>0</v>
          </cell>
          <cell r="AQ7262">
            <v>0</v>
          </cell>
          <cell r="AR7262">
            <v>1301832</v>
          </cell>
          <cell r="AS7262">
            <v>16005068</v>
          </cell>
          <cell r="AT7262">
            <v>7583032</v>
          </cell>
          <cell r="AU7262">
            <v>0</v>
          </cell>
          <cell r="AV7262">
            <v>0</v>
          </cell>
          <cell r="AW7262">
            <v>0</v>
          </cell>
          <cell r="AX7262">
            <v>0</v>
          </cell>
          <cell r="AY7262">
            <v>0</v>
          </cell>
          <cell r="AZ7262">
            <v>0</v>
          </cell>
          <cell r="BA7262">
            <v>0</v>
          </cell>
          <cell r="BB7262">
            <v>0</v>
          </cell>
          <cell r="BC7262">
            <v>0</v>
          </cell>
          <cell r="BD7262">
            <v>24889932</v>
          </cell>
          <cell r="BE7262">
            <v>0</v>
          </cell>
          <cell r="BF7262">
            <v>24889932</v>
          </cell>
          <cell r="BG7262">
            <v>19911946</v>
          </cell>
        </row>
        <row r="7263">
          <cell r="F7263">
            <v>273449000141</v>
          </cell>
          <cell r="G7263" t="str">
            <v>INSTITUCION EDUCATIVA TECNICA CUALAMANA</v>
          </cell>
          <cell r="H7263">
            <v>71.272957865235554</v>
          </cell>
          <cell r="I7263">
            <v>1.0521625033241842</v>
          </cell>
          <cell r="J7263">
            <v>882</v>
          </cell>
          <cell r="K7263">
            <v>50</v>
          </cell>
          <cell r="L7263">
            <v>0</v>
          </cell>
          <cell r="M7263">
            <v>278</v>
          </cell>
          <cell r="N7263">
            <v>0</v>
          </cell>
          <cell r="O7263">
            <v>391</v>
          </cell>
          <cell r="P7263">
            <v>0</v>
          </cell>
          <cell r="Q7263">
            <v>0</v>
          </cell>
          <cell r="R7263">
            <v>0</v>
          </cell>
          <cell r="S7263">
            <v>163</v>
          </cell>
          <cell r="T7263">
            <v>0</v>
          </cell>
          <cell r="U7263">
            <v>729</v>
          </cell>
          <cell r="V7263">
            <v>25</v>
          </cell>
          <cell r="W7263">
            <v>0</v>
          </cell>
          <cell r="X7263">
            <v>150</v>
          </cell>
          <cell r="Y7263">
            <v>0</v>
          </cell>
          <cell r="Z7263">
            <v>391</v>
          </cell>
          <cell r="AA7263">
            <v>0</v>
          </cell>
          <cell r="AB7263">
            <v>0</v>
          </cell>
          <cell r="AC7263">
            <v>0</v>
          </cell>
          <cell r="AD7263">
            <v>163</v>
          </cell>
          <cell r="AE7263">
            <v>0</v>
          </cell>
          <cell r="AF7263">
            <v>75576</v>
          </cell>
          <cell r="AG7263">
            <v>66742</v>
          </cell>
          <cell r="AH7263">
            <v>100112</v>
          </cell>
          <cell r="AI7263">
            <v>122687</v>
          </cell>
          <cell r="AJ7263">
            <v>93242</v>
          </cell>
          <cell r="AK7263">
            <v>81465</v>
          </cell>
          <cell r="AL7263">
            <v>124651</v>
          </cell>
          <cell r="AM7263">
            <v>150171</v>
          </cell>
          <cell r="AN7263">
            <v>0</v>
          </cell>
          <cell r="AO7263">
            <v>0</v>
          </cell>
          <cell r="AP7263">
            <v>0</v>
          </cell>
          <cell r="AQ7263">
            <v>0</v>
          </cell>
          <cell r="AR7263">
            <v>4662100</v>
          </cell>
          <cell r="AS7263">
            <v>54500085</v>
          </cell>
          <cell r="AT7263">
            <v>0</v>
          </cell>
          <cell r="AU7263">
            <v>24477873</v>
          </cell>
          <cell r="AV7263">
            <v>0</v>
          </cell>
          <cell r="AW7263">
            <v>0</v>
          </cell>
          <cell r="AX7263">
            <v>0</v>
          </cell>
          <cell r="AY7263">
            <v>0</v>
          </cell>
          <cell r="AZ7263">
            <v>466210.00000000006</v>
          </cell>
          <cell r="BA7263">
            <v>8814513</v>
          </cell>
          <cell r="BB7263">
            <v>0</v>
          </cell>
          <cell r="BC7263">
            <v>4895574.6000000006</v>
          </cell>
          <cell r="BD7263">
            <v>83640058</v>
          </cell>
          <cell r="BE7263">
            <v>14176298</v>
          </cell>
          <cell r="BF7263">
            <v>97816356</v>
          </cell>
          <cell r="BG7263">
            <v>78253085</v>
          </cell>
        </row>
        <row r="7264">
          <cell r="F7264">
            <v>273483000142</v>
          </cell>
          <cell r="G7264" t="str">
            <v>INSTITUCION EDUCATIVA POLICARPA SALAVARRIETA</v>
          </cell>
          <cell r="H7264">
            <v>71.599198896292521</v>
          </cell>
          <cell r="I7264">
            <v>1.1572054568576793</v>
          </cell>
          <cell r="J7264">
            <v>228</v>
          </cell>
          <cell r="K7264">
            <v>19</v>
          </cell>
          <cell r="L7264">
            <v>0</v>
          </cell>
          <cell r="M7264">
            <v>90</v>
          </cell>
          <cell r="N7264">
            <v>0</v>
          </cell>
          <cell r="O7264">
            <v>94</v>
          </cell>
          <cell r="P7264">
            <v>0</v>
          </cell>
          <cell r="Q7264">
            <v>25</v>
          </cell>
          <cell r="R7264">
            <v>0</v>
          </cell>
          <cell r="S7264">
            <v>0</v>
          </cell>
          <cell r="T7264">
            <v>0</v>
          </cell>
          <cell r="U7264">
            <v>194</v>
          </cell>
          <cell r="V7264">
            <v>12</v>
          </cell>
          <cell r="W7264">
            <v>0</v>
          </cell>
          <cell r="X7264">
            <v>63</v>
          </cell>
          <cell r="Y7264">
            <v>0</v>
          </cell>
          <cell r="Z7264">
            <v>94</v>
          </cell>
          <cell r="AA7264">
            <v>0</v>
          </cell>
          <cell r="AB7264">
            <v>25</v>
          </cell>
          <cell r="AC7264">
            <v>0</v>
          </cell>
          <cell r="AD7264">
            <v>0</v>
          </cell>
          <cell r="AE7264">
            <v>0</v>
          </cell>
          <cell r="AF7264">
            <v>75654</v>
          </cell>
          <cell r="AG7264">
            <v>66811</v>
          </cell>
          <cell r="AH7264">
            <v>100216</v>
          </cell>
          <cell r="AI7264">
            <v>122815</v>
          </cell>
          <cell r="AJ7264">
            <v>93339</v>
          </cell>
          <cell r="AK7264">
            <v>81550</v>
          </cell>
          <cell r="AL7264">
            <v>124780</v>
          </cell>
          <cell r="AM7264">
            <v>150327</v>
          </cell>
          <cell r="AN7264">
            <v>0</v>
          </cell>
          <cell r="AO7264">
            <v>0</v>
          </cell>
          <cell r="AP7264">
            <v>0</v>
          </cell>
          <cell r="AQ7264">
            <v>0</v>
          </cell>
          <cell r="AR7264">
            <v>1773441</v>
          </cell>
          <cell r="AS7264">
            <v>15005200</v>
          </cell>
          <cell r="AT7264">
            <v>3119500</v>
          </cell>
          <cell r="AU7264">
            <v>0</v>
          </cell>
          <cell r="AV7264">
            <v>0</v>
          </cell>
          <cell r="AW7264">
            <v>0</v>
          </cell>
          <cell r="AX7264">
            <v>0</v>
          </cell>
          <cell r="AY7264">
            <v>0</v>
          </cell>
          <cell r="AZ7264">
            <v>224013.59999999998</v>
          </cell>
          <cell r="BA7264">
            <v>2560670</v>
          </cell>
          <cell r="BB7264">
            <v>623900</v>
          </cell>
          <cell r="BC7264">
            <v>0</v>
          </cell>
          <cell r="BD7264">
            <v>19898141</v>
          </cell>
          <cell r="BE7264">
            <v>3408584</v>
          </cell>
          <cell r="BF7264">
            <v>23306725</v>
          </cell>
          <cell r="BG7264">
            <v>18645380</v>
          </cell>
        </row>
        <row r="7265">
          <cell r="F7265">
            <v>273483000541</v>
          </cell>
          <cell r="G7265" t="str">
            <v>INSTITUCION EDUCATIVA MARIANO OSPINA PEREZ</v>
          </cell>
          <cell r="H7265">
            <v>71.063433529723611</v>
          </cell>
          <cell r="I7265">
            <v>0.98469994360871294</v>
          </cell>
          <cell r="J7265">
            <v>266</v>
          </cell>
          <cell r="K7265">
            <v>22</v>
          </cell>
          <cell r="L7265">
            <v>0</v>
          </cell>
          <cell r="M7265">
            <v>99</v>
          </cell>
          <cell r="N7265">
            <v>0</v>
          </cell>
          <cell r="O7265">
            <v>100</v>
          </cell>
          <cell r="P7265">
            <v>0</v>
          </cell>
          <cell r="Q7265">
            <v>45</v>
          </cell>
          <cell r="R7265">
            <v>0</v>
          </cell>
          <cell r="S7265">
            <v>0</v>
          </cell>
          <cell r="T7265">
            <v>0</v>
          </cell>
          <cell r="U7265">
            <v>0</v>
          </cell>
          <cell r="V7265">
            <v>0</v>
          </cell>
          <cell r="W7265">
            <v>0</v>
          </cell>
          <cell r="X7265">
            <v>0</v>
          </cell>
          <cell r="Y7265">
            <v>0</v>
          </cell>
          <cell r="Z7265">
            <v>0</v>
          </cell>
          <cell r="AA7265">
            <v>0</v>
          </cell>
          <cell r="AB7265">
            <v>0</v>
          </cell>
          <cell r="AC7265">
            <v>0</v>
          </cell>
          <cell r="AD7265">
            <v>0</v>
          </cell>
          <cell r="AE7265">
            <v>0</v>
          </cell>
          <cell r="AF7265">
            <v>75525</v>
          </cell>
          <cell r="AG7265">
            <v>66697</v>
          </cell>
          <cell r="AH7265">
            <v>100046</v>
          </cell>
          <cell r="AI7265">
            <v>122606</v>
          </cell>
          <cell r="AJ7265">
            <v>93180</v>
          </cell>
          <cell r="AK7265">
            <v>81411</v>
          </cell>
          <cell r="AL7265">
            <v>124568</v>
          </cell>
          <cell r="AM7265">
            <v>150070</v>
          </cell>
          <cell r="AN7265">
            <v>0</v>
          </cell>
          <cell r="AO7265">
            <v>0</v>
          </cell>
          <cell r="AP7265">
            <v>0</v>
          </cell>
          <cell r="AQ7265">
            <v>0</v>
          </cell>
          <cell r="AR7265">
            <v>2049960</v>
          </cell>
          <cell r="AS7265">
            <v>16200789</v>
          </cell>
          <cell r="AT7265">
            <v>5605560</v>
          </cell>
          <cell r="AU7265">
            <v>0</v>
          </cell>
          <cell r="AV7265">
            <v>0</v>
          </cell>
          <cell r="AW7265">
            <v>0</v>
          </cell>
          <cell r="AX7265">
            <v>0</v>
          </cell>
          <cell r="AY7265">
            <v>0</v>
          </cell>
          <cell r="AZ7265">
            <v>0</v>
          </cell>
          <cell r="BA7265">
            <v>0</v>
          </cell>
          <cell r="BB7265">
            <v>0</v>
          </cell>
          <cell r="BC7265">
            <v>0</v>
          </cell>
          <cell r="BD7265">
            <v>23856309</v>
          </cell>
          <cell r="BE7265">
            <v>0</v>
          </cell>
          <cell r="BF7265">
            <v>23856309</v>
          </cell>
          <cell r="BG7265">
            <v>19085047</v>
          </cell>
        </row>
        <row r="7266">
          <cell r="F7266">
            <v>273483000851</v>
          </cell>
          <cell r="G7266" t="str">
            <v>INSTITUCION EDUCATIVA ANCHIQUE</v>
          </cell>
          <cell r="H7266">
            <v>71.156785315559659</v>
          </cell>
          <cell r="I7266">
            <v>1.0147573133701904</v>
          </cell>
          <cell r="J7266">
            <v>460</v>
          </cell>
          <cell r="K7266">
            <v>64</v>
          </cell>
          <cell r="L7266">
            <v>0</v>
          </cell>
          <cell r="M7266">
            <v>233</v>
          </cell>
          <cell r="N7266">
            <v>0</v>
          </cell>
          <cell r="O7266">
            <v>122</v>
          </cell>
          <cell r="P7266">
            <v>0</v>
          </cell>
          <cell r="Q7266">
            <v>41</v>
          </cell>
          <cell r="R7266">
            <v>0</v>
          </cell>
          <cell r="S7266">
            <v>0</v>
          </cell>
          <cell r="T7266">
            <v>0</v>
          </cell>
          <cell r="U7266">
            <v>0</v>
          </cell>
          <cell r="V7266">
            <v>0</v>
          </cell>
          <cell r="W7266">
            <v>0</v>
          </cell>
          <cell r="X7266">
            <v>0</v>
          </cell>
          <cell r="Y7266">
            <v>0</v>
          </cell>
          <cell r="Z7266">
            <v>0</v>
          </cell>
          <cell r="AA7266">
            <v>0</v>
          </cell>
          <cell r="AB7266">
            <v>0</v>
          </cell>
          <cell r="AC7266">
            <v>0</v>
          </cell>
          <cell r="AD7266">
            <v>0</v>
          </cell>
          <cell r="AE7266">
            <v>0</v>
          </cell>
          <cell r="AF7266">
            <v>75548</v>
          </cell>
          <cell r="AG7266">
            <v>66717</v>
          </cell>
          <cell r="AH7266">
            <v>100075</v>
          </cell>
          <cell r="AI7266">
            <v>122642</v>
          </cell>
          <cell r="AJ7266">
            <v>93207</v>
          </cell>
          <cell r="AK7266">
            <v>81435</v>
          </cell>
          <cell r="AL7266">
            <v>124605</v>
          </cell>
          <cell r="AM7266">
            <v>150115</v>
          </cell>
          <cell r="AN7266">
            <v>0</v>
          </cell>
          <cell r="AO7266">
            <v>0</v>
          </cell>
          <cell r="AP7266">
            <v>0</v>
          </cell>
          <cell r="AQ7266">
            <v>0</v>
          </cell>
          <cell r="AR7266">
            <v>5965248</v>
          </cell>
          <cell r="AS7266">
            <v>28909425</v>
          </cell>
          <cell r="AT7266">
            <v>5108805</v>
          </cell>
          <cell r="AU7266">
            <v>0</v>
          </cell>
          <cell r="AV7266">
            <v>0</v>
          </cell>
          <cell r="AW7266">
            <v>0</v>
          </cell>
          <cell r="AX7266">
            <v>0</v>
          </cell>
          <cell r="AY7266">
            <v>0</v>
          </cell>
          <cell r="AZ7266">
            <v>0</v>
          </cell>
          <cell r="BA7266">
            <v>0</v>
          </cell>
          <cell r="BB7266">
            <v>0</v>
          </cell>
          <cell r="BC7266">
            <v>0</v>
          </cell>
          <cell r="BD7266">
            <v>39983478</v>
          </cell>
          <cell r="BE7266">
            <v>0</v>
          </cell>
          <cell r="BF7266">
            <v>39983478</v>
          </cell>
          <cell r="BG7266">
            <v>31986782</v>
          </cell>
        </row>
        <row r="7267">
          <cell r="F7267">
            <v>273504000270</v>
          </cell>
          <cell r="G7267" t="str">
            <v>INSTITUCION EDUCATIVA TECNICA OLAYA HERRERA</v>
          </cell>
          <cell r="H7267">
            <v>71.070331562877797</v>
          </cell>
          <cell r="I7267">
            <v>0.98692096949788499</v>
          </cell>
          <cell r="J7267">
            <v>651</v>
          </cell>
          <cell r="K7267">
            <v>53</v>
          </cell>
          <cell r="L7267">
            <v>0</v>
          </cell>
          <cell r="M7267">
            <v>280</v>
          </cell>
          <cell r="N7267">
            <v>0</v>
          </cell>
          <cell r="O7267">
            <v>247</v>
          </cell>
          <cell r="P7267">
            <v>0</v>
          </cell>
          <cell r="Q7267">
            <v>0</v>
          </cell>
          <cell r="R7267">
            <v>0</v>
          </cell>
          <cell r="S7267">
            <v>71</v>
          </cell>
          <cell r="T7267">
            <v>0</v>
          </cell>
          <cell r="U7267">
            <v>554</v>
          </cell>
          <cell r="V7267">
            <v>44</v>
          </cell>
          <cell r="W7267">
            <v>0</v>
          </cell>
          <cell r="X7267">
            <v>192</v>
          </cell>
          <cell r="Y7267">
            <v>0</v>
          </cell>
          <cell r="Z7267">
            <v>247</v>
          </cell>
          <cell r="AA7267">
            <v>0</v>
          </cell>
          <cell r="AB7267">
            <v>0</v>
          </cell>
          <cell r="AC7267">
            <v>0</v>
          </cell>
          <cell r="AD7267">
            <v>71</v>
          </cell>
          <cell r="AE7267">
            <v>0</v>
          </cell>
          <cell r="AF7267">
            <v>75527</v>
          </cell>
          <cell r="AG7267">
            <v>66699</v>
          </cell>
          <cell r="AH7267">
            <v>100048</v>
          </cell>
          <cell r="AI7267">
            <v>122608</v>
          </cell>
          <cell r="AJ7267">
            <v>93182</v>
          </cell>
          <cell r="AK7267">
            <v>81413</v>
          </cell>
          <cell r="AL7267">
            <v>124570</v>
          </cell>
          <cell r="AM7267">
            <v>150074</v>
          </cell>
          <cell r="AN7267">
            <v>0</v>
          </cell>
          <cell r="AO7267">
            <v>0</v>
          </cell>
          <cell r="AP7267">
            <v>0</v>
          </cell>
          <cell r="AQ7267">
            <v>0</v>
          </cell>
          <cell r="AR7267">
            <v>4938646</v>
          </cell>
          <cell r="AS7267">
            <v>42904651</v>
          </cell>
          <cell r="AT7267">
            <v>0</v>
          </cell>
          <cell r="AU7267">
            <v>10655254</v>
          </cell>
          <cell r="AV7267">
            <v>0</v>
          </cell>
          <cell r="AW7267">
            <v>0</v>
          </cell>
          <cell r="AX7267">
            <v>0</v>
          </cell>
          <cell r="AY7267">
            <v>0</v>
          </cell>
          <cell r="AZ7267">
            <v>820001.60000000009</v>
          </cell>
          <cell r="BA7267">
            <v>7148061.4000000004</v>
          </cell>
          <cell r="BB7267">
            <v>0</v>
          </cell>
          <cell r="BC7267">
            <v>2131050.8000000003</v>
          </cell>
          <cell r="BD7267">
            <v>58498551</v>
          </cell>
          <cell r="BE7267">
            <v>10099114</v>
          </cell>
          <cell r="BF7267">
            <v>68597665</v>
          </cell>
          <cell r="BG7267">
            <v>54878132</v>
          </cell>
        </row>
        <row r="7268">
          <cell r="F7268">
            <v>273504000415</v>
          </cell>
          <cell r="G7268" t="str">
            <v>INSTITUCION EDUCATIVA PUENTE CUCUANA</v>
          </cell>
          <cell r="H7268">
            <v>71.976447625131328</v>
          </cell>
          <cell r="I7268">
            <v>1.27867184802742</v>
          </cell>
          <cell r="J7268">
            <v>314</v>
          </cell>
          <cell r="K7268">
            <v>22</v>
          </cell>
          <cell r="L7268">
            <v>0</v>
          </cell>
          <cell r="M7268">
            <v>172</v>
          </cell>
          <cell r="N7268">
            <v>0</v>
          </cell>
          <cell r="O7268">
            <v>95</v>
          </cell>
          <cell r="P7268">
            <v>0</v>
          </cell>
          <cell r="Q7268">
            <v>25</v>
          </cell>
          <cell r="R7268">
            <v>0</v>
          </cell>
          <cell r="S7268">
            <v>0</v>
          </cell>
          <cell r="T7268">
            <v>0</v>
          </cell>
          <cell r="U7268">
            <v>0</v>
          </cell>
          <cell r="V7268">
            <v>0</v>
          </cell>
          <cell r="W7268">
            <v>0</v>
          </cell>
          <cell r="X7268">
            <v>0</v>
          </cell>
          <cell r="Y7268">
            <v>0</v>
          </cell>
          <cell r="Z7268">
            <v>0</v>
          </cell>
          <cell r="AA7268">
            <v>0</v>
          </cell>
          <cell r="AB7268">
            <v>0</v>
          </cell>
          <cell r="AC7268">
            <v>0</v>
          </cell>
          <cell r="AD7268">
            <v>0</v>
          </cell>
          <cell r="AE7268">
            <v>0</v>
          </cell>
          <cell r="AF7268">
            <v>75745</v>
          </cell>
          <cell r="AG7268">
            <v>66892</v>
          </cell>
          <cell r="AH7268">
            <v>100337</v>
          </cell>
          <cell r="AI7268">
            <v>122962</v>
          </cell>
          <cell r="AJ7268">
            <v>93451</v>
          </cell>
          <cell r="AK7268">
            <v>81648</v>
          </cell>
          <cell r="AL7268">
            <v>124930</v>
          </cell>
          <cell r="AM7268">
            <v>150507</v>
          </cell>
          <cell r="AN7268">
            <v>0</v>
          </cell>
          <cell r="AO7268">
            <v>0</v>
          </cell>
          <cell r="AP7268">
            <v>0</v>
          </cell>
          <cell r="AQ7268">
            <v>0</v>
          </cell>
          <cell r="AR7268">
            <v>2055922</v>
          </cell>
          <cell r="AS7268">
            <v>21800016</v>
          </cell>
          <cell r="AT7268">
            <v>3123250</v>
          </cell>
          <cell r="AU7268">
            <v>0</v>
          </cell>
          <cell r="AV7268">
            <v>0</v>
          </cell>
          <cell r="AW7268">
            <v>0</v>
          </cell>
          <cell r="AX7268">
            <v>0</v>
          </cell>
          <cell r="AY7268">
            <v>0</v>
          </cell>
          <cell r="AZ7268">
            <v>0</v>
          </cell>
          <cell r="BA7268">
            <v>0</v>
          </cell>
          <cell r="BB7268">
            <v>0</v>
          </cell>
          <cell r="BC7268">
            <v>0</v>
          </cell>
          <cell r="BD7268">
            <v>26979188</v>
          </cell>
          <cell r="BE7268">
            <v>0</v>
          </cell>
          <cell r="BF7268">
            <v>26979188</v>
          </cell>
          <cell r="BG7268">
            <v>21583350</v>
          </cell>
        </row>
        <row r="7269">
          <cell r="F7269">
            <v>273504000687</v>
          </cell>
          <cell r="G7269" t="str">
            <v>INSTITUCION EDUCATIVA GUATAVITA TUA</v>
          </cell>
          <cell r="H7269">
            <v>72.249144320064474</v>
          </cell>
          <cell r="I7269">
            <v>1.3664746181504652</v>
          </cell>
          <cell r="J7269">
            <v>333</v>
          </cell>
          <cell r="K7269">
            <v>23</v>
          </cell>
          <cell r="L7269">
            <v>0</v>
          </cell>
          <cell r="M7269">
            <v>146</v>
          </cell>
          <cell r="N7269">
            <v>0</v>
          </cell>
          <cell r="O7269">
            <v>108</v>
          </cell>
          <cell r="P7269">
            <v>0</v>
          </cell>
          <cell r="Q7269">
            <v>56</v>
          </cell>
          <cell r="R7269">
            <v>0</v>
          </cell>
          <cell r="S7269">
            <v>0</v>
          </cell>
          <cell r="T7269">
            <v>0</v>
          </cell>
          <cell r="U7269">
            <v>0</v>
          </cell>
          <cell r="V7269">
            <v>0</v>
          </cell>
          <cell r="W7269">
            <v>0</v>
          </cell>
          <cell r="X7269">
            <v>0</v>
          </cell>
          <cell r="Y7269">
            <v>0</v>
          </cell>
          <cell r="Z7269">
            <v>0</v>
          </cell>
          <cell r="AA7269">
            <v>0</v>
          </cell>
          <cell r="AB7269">
            <v>0</v>
          </cell>
          <cell r="AC7269">
            <v>0</v>
          </cell>
          <cell r="AD7269">
            <v>0</v>
          </cell>
          <cell r="AE7269">
            <v>0</v>
          </cell>
          <cell r="AF7269">
            <v>75811</v>
          </cell>
          <cell r="AG7269">
            <v>66950</v>
          </cell>
          <cell r="AH7269">
            <v>100424</v>
          </cell>
          <cell r="AI7269">
            <v>123069</v>
          </cell>
          <cell r="AJ7269">
            <v>93532</v>
          </cell>
          <cell r="AK7269">
            <v>81719</v>
          </cell>
          <cell r="AL7269">
            <v>125039</v>
          </cell>
          <cell r="AM7269">
            <v>150638</v>
          </cell>
          <cell r="AN7269">
            <v>0</v>
          </cell>
          <cell r="AO7269">
            <v>0</v>
          </cell>
          <cell r="AP7269">
            <v>0</v>
          </cell>
          <cell r="AQ7269">
            <v>0</v>
          </cell>
          <cell r="AR7269">
            <v>2151236</v>
          </cell>
          <cell r="AS7269">
            <v>20756626</v>
          </cell>
          <cell r="AT7269">
            <v>7002184</v>
          </cell>
          <cell r="AU7269">
            <v>0</v>
          </cell>
          <cell r="AV7269">
            <v>0</v>
          </cell>
          <cell r="AW7269">
            <v>0</v>
          </cell>
          <cell r="AX7269">
            <v>0</v>
          </cell>
          <cell r="AY7269">
            <v>0</v>
          </cell>
          <cell r="AZ7269">
            <v>0</v>
          </cell>
          <cell r="BA7269">
            <v>0</v>
          </cell>
          <cell r="BB7269">
            <v>0</v>
          </cell>
          <cell r="BC7269">
            <v>0</v>
          </cell>
          <cell r="BD7269">
            <v>29910046</v>
          </cell>
          <cell r="BE7269">
            <v>0</v>
          </cell>
          <cell r="BF7269">
            <v>29910046</v>
          </cell>
          <cell r="BG7269">
            <v>23928037</v>
          </cell>
        </row>
        <row r="7270">
          <cell r="F7270">
            <v>273504000920</v>
          </cell>
          <cell r="G7270" t="str">
            <v>INSTITUCION EDUCATIVA ALTOZANO</v>
          </cell>
          <cell r="H7270">
            <v>70.652638476718721</v>
          </cell>
          <cell r="I7270">
            <v>0.8524323207263923</v>
          </cell>
          <cell r="J7270">
            <v>595</v>
          </cell>
          <cell r="K7270">
            <v>48</v>
          </cell>
          <cell r="L7270">
            <v>0</v>
          </cell>
          <cell r="M7270">
            <v>310</v>
          </cell>
          <cell r="N7270">
            <v>0</v>
          </cell>
          <cell r="O7270">
            <v>179</v>
          </cell>
          <cell r="P7270">
            <v>0</v>
          </cell>
          <cell r="Q7270">
            <v>58</v>
          </cell>
          <cell r="R7270">
            <v>0</v>
          </cell>
          <cell r="S7270">
            <v>0</v>
          </cell>
          <cell r="T7270">
            <v>0</v>
          </cell>
          <cell r="U7270">
            <v>0</v>
          </cell>
          <cell r="V7270">
            <v>0</v>
          </cell>
          <cell r="W7270">
            <v>0</v>
          </cell>
          <cell r="X7270">
            <v>0</v>
          </cell>
          <cell r="Y7270">
            <v>0</v>
          </cell>
          <cell r="Z7270">
            <v>0</v>
          </cell>
          <cell r="AA7270">
            <v>0</v>
          </cell>
          <cell r="AB7270">
            <v>0</v>
          </cell>
          <cell r="AC7270">
            <v>0</v>
          </cell>
          <cell r="AD7270">
            <v>0</v>
          </cell>
          <cell r="AE7270">
            <v>0</v>
          </cell>
          <cell r="AF7270">
            <v>75427</v>
          </cell>
          <cell r="AG7270">
            <v>66610</v>
          </cell>
          <cell r="AH7270">
            <v>99915</v>
          </cell>
          <cell r="AI7270">
            <v>122445</v>
          </cell>
          <cell r="AJ7270">
            <v>93058</v>
          </cell>
          <cell r="AK7270">
            <v>81304</v>
          </cell>
          <cell r="AL7270">
            <v>124405</v>
          </cell>
          <cell r="AM7270">
            <v>149874</v>
          </cell>
          <cell r="AN7270">
            <v>0</v>
          </cell>
          <cell r="AO7270">
            <v>0</v>
          </cell>
          <cell r="AP7270">
            <v>0</v>
          </cell>
          <cell r="AQ7270">
            <v>0</v>
          </cell>
          <cell r="AR7270">
            <v>4466784</v>
          </cell>
          <cell r="AS7270">
            <v>39757656</v>
          </cell>
          <cell r="AT7270">
            <v>7215490</v>
          </cell>
          <cell r="AU7270">
            <v>0</v>
          </cell>
          <cell r="AV7270">
            <v>0</v>
          </cell>
          <cell r="AW7270">
            <v>0</v>
          </cell>
          <cell r="AX7270">
            <v>0</v>
          </cell>
          <cell r="AY7270">
            <v>0</v>
          </cell>
          <cell r="AZ7270">
            <v>0</v>
          </cell>
          <cell r="BA7270">
            <v>0</v>
          </cell>
          <cell r="BB7270">
            <v>0</v>
          </cell>
          <cell r="BC7270">
            <v>0</v>
          </cell>
          <cell r="BD7270">
            <v>51439930</v>
          </cell>
          <cell r="BE7270">
            <v>0</v>
          </cell>
          <cell r="BF7270">
            <v>51439930</v>
          </cell>
          <cell r="BG7270">
            <v>41151944</v>
          </cell>
        </row>
        <row r="7271">
          <cell r="F7271">
            <v>273504002183</v>
          </cell>
          <cell r="G7271" t="str">
            <v>INSTITUCION EDUCATIVA SAMARIA</v>
          </cell>
          <cell r="H7271">
            <v>71.62512692825571</v>
          </cell>
          <cell r="I7271">
            <v>1.1655537539676426</v>
          </cell>
          <cell r="J7271">
            <v>1447</v>
          </cell>
          <cell r="K7271">
            <v>100</v>
          </cell>
          <cell r="L7271">
            <v>0</v>
          </cell>
          <cell r="M7271">
            <v>644</v>
          </cell>
          <cell r="N7271">
            <v>0</v>
          </cell>
          <cell r="O7271">
            <v>517</v>
          </cell>
          <cell r="P7271">
            <v>0</v>
          </cell>
          <cell r="Q7271">
            <v>186</v>
          </cell>
          <cell r="R7271">
            <v>0</v>
          </cell>
          <cell r="S7271">
            <v>0</v>
          </cell>
          <cell r="T7271">
            <v>0</v>
          </cell>
          <cell r="U7271">
            <v>0</v>
          </cell>
          <cell r="V7271">
            <v>0</v>
          </cell>
          <cell r="W7271">
            <v>0</v>
          </cell>
          <cell r="X7271">
            <v>0</v>
          </cell>
          <cell r="Y7271">
            <v>0</v>
          </cell>
          <cell r="Z7271">
            <v>0</v>
          </cell>
          <cell r="AA7271">
            <v>0</v>
          </cell>
          <cell r="AB7271">
            <v>0</v>
          </cell>
          <cell r="AC7271">
            <v>0</v>
          </cell>
          <cell r="AD7271">
            <v>0</v>
          </cell>
          <cell r="AE7271">
            <v>0</v>
          </cell>
          <cell r="AF7271">
            <v>75661</v>
          </cell>
          <cell r="AG7271">
            <v>66817</v>
          </cell>
          <cell r="AH7271">
            <v>100225</v>
          </cell>
          <cell r="AI7271">
            <v>122825</v>
          </cell>
          <cell r="AJ7271">
            <v>93346</v>
          </cell>
          <cell r="AK7271">
            <v>81557</v>
          </cell>
          <cell r="AL7271">
            <v>124791</v>
          </cell>
          <cell r="AM7271">
            <v>150339</v>
          </cell>
          <cell r="AN7271">
            <v>0</v>
          </cell>
          <cell r="AO7271">
            <v>0</v>
          </cell>
          <cell r="AP7271">
            <v>0</v>
          </cell>
          <cell r="AQ7271">
            <v>0</v>
          </cell>
          <cell r="AR7271">
            <v>9334600</v>
          </cell>
          <cell r="AS7271">
            <v>94687677</v>
          </cell>
          <cell r="AT7271">
            <v>23211126</v>
          </cell>
          <cell r="AU7271">
            <v>0</v>
          </cell>
          <cell r="AV7271">
            <v>0</v>
          </cell>
          <cell r="AW7271">
            <v>0</v>
          </cell>
          <cell r="AX7271">
            <v>0</v>
          </cell>
          <cell r="AY7271">
            <v>0</v>
          </cell>
          <cell r="AZ7271">
            <v>0</v>
          </cell>
          <cell r="BA7271">
            <v>0</v>
          </cell>
          <cell r="BB7271">
            <v>0</v>
          </cell>
          <cell r="BC7271">
            <v>0</v>
          </cell>
          <cell r="BD7271">
            <v>127233403</v>
          </cell>
          <cell r="BE7271">
            <v>0</v>
          </cell>
          <cell r="BF7271">
            <v>127233403</v>
          </cell>
          <cell r="BG7271">
            <v>101786722</v>
          </cell>
        </row>
        <row r="7272">
          <cell r="F7272">
            <v>273504002191</v>
          </cell>
          <cell r="G7272" t="str">
            <v>INSTITUCION EDUCATIVA EL VERGEL</v>
          </cell>
          <cell r="H7272">
            <v>71.677091404895904</v>
          </cell>
          <cell r="I7272">
            <v>1.1822852548687515</v>
          </cell>
          <cell r="J7272">
            <v>701</v>
          </cell>
          <cell r="K7272">
            <v>48</v>
          </cell>
          <cell r="L7272">
            <v>0</v>
          </cell>
          <cell r="M7272">
            <v>316</v>
          </cell>
          <cell r="N7272">
            <v>0</v>
          </cell>
          <cell r="O7272">
            <v>250</v>
          </cell>
          <cell r="P7272">
            <v>0</v>
          </cell>
          <cell r="Q7272">
            <v>87</v>
          </cell>
          <cell r="R7272">
            <v>0</v>
          </cell>
          <cell r="S7272">
            <v>0</v>
          </cell>
          <cell r="T7272">
            <v>0</v>
          </cell>
          <cell r="U7272">
            <v>0</v>
          </cell>
          <cell r="V7272">
            <v>0</v>
          </cell>
          <cell r="W7272">
            <v>0</v>
          </cell>
          <cell r="X7272">
            <v>0</v>
          </cell>
          <cell r="Y7272">
            <v>0</v>
          </cell>
          <cell r="Z7272">
            <v>0</v>
          </cell>
          <cell r="AA7272">
            <v>0</v>
          </cell>
          <cell r="AB7272">
            <v>0</v>
          </cell>
          <cell r="AC7272">
            <v>0</v>
          </cell>
          <cell r="AD7272">
            <v>0</v>
          </cell>
          <cell r="AE7272">
            <v>0</v>
          </cell>
          <cell r="AF7272">
            <v>75673</v>
          </cell>
          <cell r="AG7272">
            <v>66828</v>
          </cell>
          <cell r="AH7272">
            <v>100241</v>
          </cell>
          <cell r="AI7272">
            <v>122845</v>
          </cell>
          <cell r="AJ7272">
            <v>93362</v>
          </cell>
          <cell r="AK7272">
            <v>81570</v>
          </cell>
          <cell r="AL7272">
            <v>124811</v>
          </cell>
          <cell r="AM7272">
            <v>150364</v>
          </cell>
          <cell r="AN7272">
            <v>0</v>
          </cell>
          <cell r="AO7272">
            <v>0</v>
          </cell>
          <cell r="AP7272">
            <v>0</v>
          </cell>
          <cell r="AQ7272">
            <v>0</v>
          </cell>
          <cell r="AR7272">
            <v>4481376</v>
          </cell>
          <cell r="AS7272">
            <v>46168620</v>
          </cell>
          <cell r="AT7272">
            <v>10858557</v>
          </cell>
          <cell r="AU7272">
            <v>0</v>
          </cell>
          <cell r="AV7272">
            <v>0</v>
          </cell>
          <cell r="AW7272">
            <v>0</v>
          </cell>
          <cell r="AX7272">
            <v>0</v>
          </cell>
          <cell r="AY7272">
            <v>0</v>
          </cell>
          <cell r="AZ7272">
            <v>0</v>
          </cell>
          <cell r="BA7272">
            <v>0</v>
          </cell>
          <cell r="BB7272">
            <v>0</v>
          </cell>
          <cell r="BC7272">
            <v>0</v>
          </cell>
          <cell r="BD7272">
            <v>61508553</v>
          </cell>
          <cell r="BE7272">
            <v>0</v>
          </cell>
          <cell r="BF7272">
            <v>61508553</v>
          </cell>
          <cell r="BG7272">
            <v>49206842</v>
          </cell>
        </row>
        <row r="7273">
          <cell r="F7273">
            <v>273547000192</v>
          </cell>
          <cell r="G7273" t="str">
            <v>INSTITUCION EDUCATIVA DOIMA</v>
          </cell>
          <cell r="H7273">
            <v>69.105537840205145</v>
          </cell>
          <cell r="I7273">
            <v>0.35429749155905998</v>
          </cell>
          <cell r="J7273">
            <v>445</v>
          </cell>
          <cell r="K7273">
            <v>37</v>
          </cell>
          <cell r="L7273">
            <v>0</v>
          </cell>
          <cell r="M7273">
            <v>180</v>
          </cell>
          <cell r="N7273">
            <v>0</v>
          </cell>
          <cell r="O7273">
            <v>170</v>
          </cell>
          <cell r="P7273">
            <v>0</v>
          </cell>
          <cell r="Q7273">
            <v>58</v>
          </cell>
          <cell r="R7273">
            <v>0</v>
          </cell>
          <cell r="S7273">
            <v>0</v>
          </cell>
          <cell r="T7273">
            <v>0</v>
          </cell>
          <cell r="U7273">
            <v>0</v>
          </cell>
          <cell r="V7273">
            <v>0</v>
          </cell>
          <cell r="W7273">
            <v>0</v>
          </cell>
          <cell r="X7273">
            <v>0</v>
          </cell>
          <cell r="Y7273">
            <v>0</v>
          </cell>
          <cell r="Z7273">
            <v>0</v>
          </cell>
          <cell r="AA7273">
            <v>0</v>
          </cell>
          <cell r="AB7273">
            <v>0</v>
          </cell>
          <cell r="AC7273">
            <v>0</v>
          </cell>
          <cell r="AD7273">
            <v>0</v>
          </cell>
          <cell r="AE7273">
            <v>0</v>
          </cell>
          <cell r="AF7273">
            <v>75054</v>
          </cell>
          <cell r="AG7273">
            <v>66281</v>
          </cell>
          <cell r="AH7273">
            <v>99421</v>
          </cell>
          <cell r="AI7273">
            <v>121840</v>
          </cell>
          <cell r="AJ7273">
            <v>92598</v>
          </cell>
          <cell r="AK7273">
            <v>80903</v>
          </cell>
          <cell r="AL7273">
            <v>123790</v>
          </cell>
          <cell r="AM7273">
            <v>149134</v>
          </cell>
          <cell r="AN7273">
            <v>0</v>
          </cell>
          <cell r="AO7273">
            <v>0</v>
          </cell>
          <cell r="AP7273">
            <v>0</v>
          </cell>
          <cell r="AQ7273">
            <v>0</v>
          </cell>
          <cell r="AR7273">
            <v>3426126</v>
          </cell>
          <cell r="AS7273">
            <v>28316050</v>
          </cell>
          <cell r="AT7273">
            <v>7179820</v>
          </cell>
          <cell r="AU7273">
            <v>0</v>
          </cell>
          <cell r="AV7273">
            <v>0</v>
          </cell>
          <cell r="AW7273">
            <v>0</v>
          </cell>
          <cell r="AX7273">
            <v>0</v>
          </cell>
          <cell r="AY7273">
            <v>0</v>
          </cell>
          <cell r="AZ7273">
            <v>0</v>
          </cell>
          <cell r="BA7273">
            <v>0</v>
          </cell>
          <cell r="BB7273">
            <v>0</v>
          </cell>
          <cell r="BC7273">
            <v>0</v>
          </cell>
          <cell r="BD7273">
            <v>38921996</v>
          </cell>
          <cell r="BE7273">
            <v>0</v>
          </cell>
          <cell r="BF7273">
            <v>38921996</v>
          </cell>
          <cell r="BG7273">
            <v>31137597</v>
          </cell>
        </row>
        <row r="7274">
          <cell r="F7274">
            <v>273555000029</v>
          </cell>
          <cell r="G7274" t="str">
            <v>INSTITUCION EDUCATIVA TECNICA LOS ANDES</v>
          </cell>
          <cell r="H7274">
            <v>71.598357973611158</v>
          </cell>
          <cell r="I7274">
            <v>1.1569346969172223</v>
          </cell>
          <cell r="J7274">
            <v>852</v>
          </cell>
          <cell r="K7274">
            <v>78</v>
          </cell>
          <cell r="L7274">
            <v>0</v>
          </cell>
          <cell r="M7274">
            <v>430</v>
          </cell>
          <cell r="N7274">
            <v>0</v>
          </cell>
          <cell r="O7274">
            <v>261</v>
          </cell>
          <cell r="P7274">
            <v>0</v>
          </cell>
          <cell r="Q7274">
            <v>0</v>
          </cell>
          <cell r="R7274">
            <v>0</v>
          </cell>
          <cell r="S7274">
            <v>83</v>
          </cell>
          <cell r="T7274">
            <v>0</v>
          </cell>
          <cell r="U7274">
            <v>83</v>
          </cell>
          <cell r="V7274">
            <v>0</v>
          </cell>
          <cell r="W7274">
            <v>0</v>
          </cell>
          <cell r="X7274">
            <v>0</v>
          </cell>
          <cell r="Y7274">
            <v>0</v>
          </cell>
          <cell r="Z7274">
            <v>0</v>
          </cell>
          <cell r="AA7274">
            <v>0</v>
          </cell>
          <cell r="AB7274">
            <v>0</v>
          </cell>
          <cell r="AC7274">
            <v>0</v>
          </cell>
          <cell r="AD7274">
            <v>83</v>
          </cell>
          <cell r="AE7274">
            <v>0</v>
          </cell>
          <cell r="AF7274">
            <v>75654</v>
          </cell>
          <cell r="AG7274">
            <v>66811</v>
          </cell>
          <cell r="AH7274">
            <v>100216</v>
          </cell>
          <cell r="AI7274">
            <v>122815</v>
          </cell>
          <cell r="AJ7274">
            <v>93339</v>
          </cell>
          <cell r="AK7274">
            <v>81550</v>
          </cell>
          <cell r="AL7274">
            <v>124780</v>
          </cell>
          <cell r="AM7274">
            <v>150326</v>
          </cell>
          <cell r="AN7274">
            <v>0</v>
          </cell>
          <cell r="AO7274">
            <v>0</v>
          </cell>
          <cell r="AP7274">
            <v>0</v>
          </cell>
          <cell r="AQ7274">
            <v>0</v>
          </cell>
          <cell r="AR7274">
            <v>7280442</v>
          </cell>
          <cell r="AS7274">
            <v>56351050</v>
          </cell>
          <cell r="AT7274">
            <v>0</v>
          </cell>
          <cell r="AU7274">
            <v>12477058</v>
          </cell>
          <cell r="AV7274">
            <v>0</v>
          </cell>
          <cell r="AW7274">
            <v>0</v>
          </cell>
          <cell r="AX7274">
            <v>0</v>
          </cell>
          <cell r="AY7274">
            <v>0</v>
          </cell>
          <cell r="AZ7274">
            <v>0</v>
          </cell>
          <cell r="BA7274">
            <v>0</v>
          </cell>
          <cell r="BB7274">
            <v>0</v>
          </cell>
          <cell r="BC7274">
            <v>2495411.6</v>
          </cell>
          <cell r="BD7274">
            <v>76108550</v>
          </cell>
          <cell r="BE7274">
            <v>2495412</v>
          </cell>
          <cell r="BF7274">
            <v>78603962</v>
          </cell>
          <cell r="BG7274">
            <v>62883170</v>
          </cell>
        </row>
        <row r="7275">
          <cell r="F7275">
            <v>273555000169</v>
          </cell>
          <cell r="G7275" t="str">
            <v>INSTITUCION EDUCATIVA LA PRIMAVERA</v>
          </cell>
          <cell r="H7275">
            <v>71.158530434716099</v>
          </cell>
          <cell r="I7275">
            <v>1.0153192061212839</v>
          </cell>
          <cell r="J7275">
            <v>298</v>
          </cell>
          <cell r="K7275">
            <v>30</v>
          </cell>
          <cell r="L7275">
            <v>0</v>
          </cell>
          <cell r="M7275">
            <v>145</v>
          </cell>
          <cell r="N7275">
            <v>0</v>
          </cell>
          <cell r="O7275">
            <v>108</v>
          </cell>
          <cell r="P7275">
            <v>0</v>
          </cell>
          <cell r="Q7275">
            <v>15</v>
          </cell>
          <cell r="R7275">
            <v>0</v>
          </cell>
          <cell r="S7275">
            <v>0</v>
          </cell>
          <cell r="T7275">
            <v>0</v>
          </cell>
          <cell r="U7275">
            <v>267</v>
          </cell>
          <cell r="V7275">
            <v>26</v>
          </cell>
          <cell r="W7275">
            <v>0</v>
          </cell>
          <cell r="X7275">
            <v>118</v>
          </cell>
          <cell r="Y7275">
            <v>0</v>
          </cell>
          <cell r="Z7275">
            <v>108</v>
          </cell>
          <cell r="AA7275">
            <v>0</v>
          </cell>
          <cell r="AB7275">
            <v>15</v>
          </cell>
          <cell r="AC7275">
            <v>0</v>
          </cell>
          <cell r="AD7275">
            <v>0</v>
          </cell>
          <cell r="AE7275">
            <v>0</v>
          </cell>
          <cell r="AF7275">
            <v>75548</v>
          </cell>
          <cell r="AG7275">
            <v>66718</v>
          </cell>
          <cell r="AH7275">
            <v>100076</v>
          </cell>
          <cell r="AI7275">
            <v>122643</v>
          </cell>
          <cell r="AJ7275">
            <v>93208</v>
          </cell>
          <cell r="AK7275">
            <v>81436</v>
          </cell>
          <cell r="AL7275">
            <v>124605</v>
          </cell>
          <cell r="AM7275">
            <v>150116</v>
          </cell>
          <cell r="AN7275">
            <v>0</v>
          </cell>
          <cell r="AO7275">
            <v>0</v>
          </cell>
          <cell r="AP7275">
            <v>0</v>
          </cell>
          <cell r="AQ7275">
            <v>0</v>
          </cell>
          <cell r="AR7275">
            <v>2796240</v>
          </cell>
          <cell r="AS7275">
            <v>20603308</v>
          </cell>
          <cell r="AT7275">
            <v>1869075</v>
          </cell>
          <cell r="AU7275">
            <v>0</v>
          </cell>
          <cell r="AV7275">
            <v>0</v>
          </cell>
          <cell r="AW7275">
            <v>0</v>
          </cell>
          <cell r="AX7275">
            <v>0</v>
          </cell>
          <cell r="AY7275">
            <v>0</v>
          </cell>
          <cell r="AZ7275">
            <v>484681.60000000003</v>
          </cell>
          <cell r="BA7275">
            <v>3680907.2</v>
          </cell>
          <cell r="BB7275">
            <v>373815</v>
          </cell>
          <cell r="BC7275">
            <v>0</v>
          </cell>
          <cell r="BD7275">
            <v>25268623</v>
          </cell>
          <cell r="BE7275">
            <v>4539404</v>
          </cell>
          <cell r="BF7275">
            <v>29808027</v>
          </cell>
          <cell r="BG7275">
            <v>23846422</v>
          </cell>
        </row>
        <row r="7276">
          <cell r="F7276">
            <v>273555000185</v>
          </cell>
          <cell r="G7276" t="str">
            <v>INSTITUCION EDUCATIVA EL RUBI</v>
          </cell>
          <cell r="H7276">
            <v>71.986315190602966</v>
          </cell>
          <cell r="I7276">
            <v>1.2818490027156815</v>
          </cell>
          <cell r="J7276">
            <v>614</v>
          </cell>
          <cell r="K7276">
            <v>61</v>
          </cell>
          <cell r="L7276">
            <v>0</v>
          </cell>
          <cell r="M7276">
            <v>318</v>
          </cell>
          <cell r="N7276">
            <v>0</v>
          </cell>
          <cell r="O7276">
            <v>199</v>
          </cell>
          <cell r="P7276">
            <v>0</v>
          </cell>
          <cell r="Q7276">
            <v>36</v>
          </cell>
          <cell r="R7276">
            <v>0</v>
          </cell>
          <cell r="S7276">
            <v>0</v>
          </cell>
          <cell r="T7276">
            <v>0</v>
          </cell>
          <cell r="U7276">
            <v>0</v>
          </cell>
          <cell r="V7276">
            <v>0</v>
          </cell>
          <cell r="W7276">
            <v>0</v>
          </cell>
          <cell r="X7276">
            <v>0</v>
          </cell>
          <cell r="Y7276">
            <v>0</v>
          </cell>
          <cell r="Z7276">
            <v>0</v>
          </cell>
          <cell r="AA7276">
            <v>0</v>
          </cell>
          <cell r="AB7276">
            <v>0</v>
          </cell>
          <cell r="AC7276">
            <v>0</v>
          </cell>
          <cell r="AD7276">
            <v>0</v>
          </cell>
          <cell r="AE7276">
            <v>0</v>
          </cell>
          <cell r="AF7276">
            <v>75748</v>
          </cell>
          <cell r="AG7276">
            <v>66894</v>
          </cell>
          <cell r="AH7276">
            <v>100340</v>
          </cell>
          <cell r="AI7276">
            <v>122966</v>
          </cell>
          <cell r="AJ7276">
            <v>93454</v>
          </cell>
          <cell r="AK7276">
            <v>81650</v>
          </cell>
          <cell r="AL7276">
            <v>124934</v>
          </cell>
          <cell r="AM7276">
            <v>150512</v>
          </cell>
          <cell r="AN7276">
            <v>0</v>
          </cell>
          <cell r="AO7276">
            <v>0</v>
          </cell>
          <cell r="AP7276">
            <v>0</v>
          </cell>
          <cell r="AQ7276">
            <v>0</v>
          </cell>
          <cell r="AR7276">
            <v>5700694</v>
          </cell>
          <cell r="AS7276">
            <v>42213050</v>
          </cell>
          <cell r="AT7276">
            <v>4497624</v>
          </cell>
          <cell r="AU7276">
            <v>0</v>
          </cell>
          <cell r="AV7276">
            <v>0</v>
          </cell>
          <cell r="AW7276">
            <v>0</v>
          </cell>
          <cell r="AX7276">
            <v>0</v>
          </cell>
          <cell r="AY7276">
            <v>0</v>
          </cell>
          <cell r="AZ7276">
            <v>0</v>
          </cell>
          <cell r="BA7276">
            <v>0</v>
          </cell>
          <cell r="BB7276">
            <v>0</v>
          </cell>
          <cell r="BC7276">
            <v>0</v>
          </cell>
          <cell r="BD7276">
            <v>52411368</v>
          </cell>
          <cell r="BE7276">
            <v>0</v>
          </cell>
          <cell r="BF7276">
            <v>52411368</v>
          </cell>
          <cell r="BG7276">
            <v>41929094</v>
          </cell>
        </row>
        <row r="7277">
          <cell r="F7277">
            <v>273555000398</v>
          </cell>
          <cell r="G7277" t="str">
            <v>INSTITUCION EDNOEDUCATIVA TECNICA NASAWE´SX FI´ZÑI</v>
          </cell>
          <cell r="H7277">
            <v>70.639769189675832</v>
          </cell>
          <cell r="I7277">
            <v>0.84828867295628896</v>
          </cell>
          <cell r="J7277">
            <v>808</v>
          </cell>
          <cell r="K7277">
            <v>89</v>
          </cell>
          <cell r="L7277">
            <v>0</v>
          </cell>
          <cell r="M7277">
            <v>514</v>
          </cell>
          <cell r="N7277">
            <v>0</v>
          </cell>
          <cell r="O7277">
            <v>162</v>
          </cell>
          <cell r="P7277">
            <v>0</v>
          </cell>
          <cell r="Q7277">
            <v>0</v>
          </cell>
          <cell r="R7277">
            <v>0</v>
          </cell>
          <cell r="S7277">
            <v>43</v>
          </cell>
          <cell r="T7277">
            <v>0</v>
          </cell>
          <cell r="U7277">
            <v>763</v>
          </cell>
          <cell r="V7277">
            <v>78</v>
          </cell>
          <cell r="W7277">
            <v>0</v>
          </cell>
          <cell r="X7277">
            <v>480</v>
          </cell>
          <cell r="Y7277">
            <v>0</v>
          </cell>
          <cell r="Z7277">
            <v>162</v>
          </cell>
          <cell r="AA7277">
            <v>0</v>
          </cell>
          <cell r="AB7277">
            <v>0</v>
          </cell>
          <cell r="AC7277">
            <v>0</v>
          </cell>
          <cell r="AD7277">
            <v>43</v>
          </cell>
          <cell r="AE7277">
            <v>0</v>
          </cell>
          <cell r="AF7277">
            <v>75423</v>
          </cell>
          <cell r="AG7277">
            <v>66607</v>
          </cell>
          <cell r="AH7277">
            <v>99910</v>
          </cell>
          <cell r="AI7277">
            <v>122440</v>
          </cell>
          <cell r="AJ7277">
            <v>93054</v>
          </cell>
          <cell r="AK7277">
            <v>81301</v>
          </cell>
          <cell r="AL7277">
            <v>124399</v>
          </cell>
          <cell r="AM7277">
            <v>149868</v>
          </cell>
          <cell r="AN7277">
            <v>0</v>
          </cell>
          <cell r="AO7277">
            <v>0</v>
          </cell>
          <cell r="AP7277">
            <v>0</v>
          </cell>
          <cell r="AQ7277">
            <v>0</v>
          </cell>
          <cell r="AR7277">
            <v>8281806</v>
          </cell>
          <cell r="AS7277">
            <v>54959476</v>
          </cell>
          <cell r="AT7277">
            <v>0</v>
          </cell>
          <cell r="AU7277">
            <v>6444324</v>
          </cell>
          <cell r="AV7277">
            <v>0</v>
          </cell>
          <cell r="AW7277">
            <v>0</v>
          </cell>
          <cell r="AX7277">
            <v>0</v>
          </cell>
          <cell r="AY7277">
            <v>0</v>
          </cell>
          <cell r="AZ7277">
            <v>1451642.4</v>
          </cell>
          <cell r="BA7277">
            <v>10439048.4</v>
          </cell>
          <cell r="BB7277">
            <v>0</v>
          </cell>
          <cell r="BC7277">
            <v>1288864.8</v>
          </cell>
          <cell r="BD7277">
            <v>69685606</v>
          </cell>
          <cell r="BE7277">
            <v>13179556</v>
          </cell>
          <cell r="BF7277">
            <v>82865162</v>
          </cell>
          <cell r="BG7277">
            <v>66292130</v>
          </cell>
        </row>
        <row r="7278">
          <cell r="F7278">
            <v>273555000754</v>
          </cell>
          <cell r="G7278" t="str">
            <v>INSTITUCION EDUCATIVA ANTONIO NARIÑO</v>
          </cell>
          <cell r="H7278">
            <v>69.720033596403113</v>
          </cell>
          <cell r="I7278">
            <v>0.55215258340850304</v>
          </cell>
          <cell r="J7278">
            <v>1243</v>
          </cell>
          <cell r="K7278">
            <v>116</v>
          </cell>
          <cell r="L7278">
            <v>0</v>
          </cell>
          <cell r="M7278">
            <v>601</v>
          </cell>
          <cell r="N7278">
            <v>0</v>
          </cell>
          <cell r="O7278">
            <v>415</v>
          </cell>
          <cell r="P7278">
            <v>0</v>
          </cell>
          <cell r="Q7278">
            <v>111</v>
          </cell>
          <cell r="R7278">
            <v>0</v>
          </cell>
          <cell r="S7278">
            <v>0</v>
          </cell>
          <cell r="T7278">
            <v>0</v>
          </cell>
          <cell r="U7278">
            <v>287</v>
          </cell>
          <cell r="V7278">
            <v>40</v>
          </cell>
          <cell r="W7278">
            <v>0</v>
          </cell>
          <cell r="X7278">
            <v>247</v>
          </cell>
          <cell r="Y7278">
            <v>0</v>
          </cell>
          <cell r="Z7278">
            <v>0</v>
          </cell>
          <cell r="AA7278">
            <v>0</v>
          </cell>
          <cell r="AB7278">
            <v>0</v>
          </cell>
          <cell r="AC7278">
            <v>0</v>
          </cell>
          <cell r="AD7278">
            <v>0</v>
          </cell>
          <cell r="AE7278">
            <v>0</v>
          </cell>
          <cell r="AF7278">
            <v>75202</v>
          </cell>
          <cell r="AG7278">
            <v>66412</v>
          </cell>
          <cell r="AH7278">
            <v>99617</v>
          </cell>
          <cell r="AI7278">
            <v>122080</v>
          </cell>
          <cell r="AJ7278">
            <v>92780</v>
          </cell>
          <cell r="AK7278">
            <v>81062</v>
          </cell>
          <cell r="AL7278">
            <v>124034</v>
          </cell>
          <cell r="AM7278">
            <v>149428</v>
          </cell>
          <cell r="AN7278">
            <v>0</v>
          </cell>
          <cell r="AO7278">
            <v>0</v>
          </cell>
          <cell r="AP7278">
            <v>0</v>
          </cell>
          <cell r="AQ7278">
            <v>0</v>
          </cell>
          <cell r="AR7278">
            <v>10762480</v>
          </cell>
          <cell r="AS7278">
            <v>82358992</v>
          </cell>
          <cell r="AT7278">
            <v>13767774</v>
          </cell>
          <cell r="AU7278">
            <v>0</v>
          </cell>
          <cell r="AV7278">
            <v>0</v>
          </cell>
          <cell r="AW7278">
            <v>0</v>
          </cell>
          <cell r="AX7278">
            <v>0</v>
          </cell>
          <cell r="AY7278">
            <v>0</v>
          </cell>
          <cell r="AZ7278">
            <v>742240</v>
          </cell>
          <cell r="BA7278">
            <v>4004462.8000000003</v>
          </cell>
          <cell r="BB7278">
            <v>0</v>
          </cell>
          <cell r="BC7278">
            <v>0</v>
          </cell>
          <cell r="BD7278">
            <v>106889246</v>
          </cell>
          <cell r="BE7278">
            <v>4746703</v>
          </cell>
          <cell r="BF7278">
            <v>111635949</v>
          </cell>
          <cell r="BG7278">
            <v>89308759</v>
          </cell>
        </row>
        <row r="7279">
          <cell r="F7279">
            <v>273555000924</v>
          </cell>
          <cell r="G7279" t="str">
            <v>INSTITUCION EDUCATIVA BILBAO</v>
          </cell>
          <cell r="H7279">
            <v>71.387079749609342</v>
          </cell>
          <cell r="I7279">
            <v>1.0889074209042706</v>
          </cell>
          <cell r="J7279">
            <v>1095</v>
          </cell>
          <cell r="K7279">
            <v>108</v>
          </cell>
          <cell r="L7279">
            <v>0</v>
          </cell>
          <cell r="M7279">
            <v>598</v>
          </cell>
          <cell r="N7279">
            <v>0</v>
          </cell>
          <cell r="O7279">
            <v>332</v>
          </cell>
          <cell r="P7279">
            <v>0</v>
          </cell>
          <cell r="Q7279">
            <v>57</v>
          </cell>
          <cell r="R7279">
            <v>0</v>
          </cell>
          <cell r="S7279">
            <v>0</v>
          </cell>
          <cell r="T7279">
            <v>0</v>
          </cell>
          <cell r="U7279">
            <v>468</v>
          </cell>
          <cell r="V7279">
            <v>24</v>
          </cell>
          <cell r="W7279">
            <v>0</v>
          </cell>
          <cell r="X7279">
            <v>151</v>
          </cell>
          <cell r="Y7279">
            <v>0</v>
          </cell>
          <cell r="Z7279">
            <v>236</v>
          </cell>
          <cell r="AA7279">
            <v>0</v>
          </cell>
          <cell r="AB7279">
            <v>57</v>
          </cell>
          <cell r="AC7279">
            <v>0</v>
          </cell>
          <cell r="AD7279">
            <v>0</v>
          </cell>
          <cell r="AE7279">
            <v>0</v>
          </cell>
          <cell r="AF7279">
            <v>75603</v>
          </cell>
          <cell r="AG7279">
            <v>66766</v>
          </cell>
          <cell r="AH7279">
            <v>100149</v>
          </cell>
          <cell r="AI7279">
            <v>122732</v>
          </cell>
          <cell r="AJ7279">
            <v>93276</v>
          </cell>
          <cell r="AK7279">
            <v>81495</v>
          </cell>
          <cell r="AL7279">
            <v>124696</v>
          </cell>
          <cell r="AM7279">
            <v>150225</v>
          </cell>
          <cell r="AN7279">
            <v>0</v>
          </cell>
          <cell r="AO7279">
            <v>0</v>
          </cell>
          <cell r="AP7279">
            <v>0</v>
          </cell>
          <cell r="AQ7279">
            <v>0</v>
          </cell>
          <cell r="AR7279">
            <v>10073808</v>
          </cell>
          <cell r="AS7279">
            <v>75790350</v>
          </cell>
          <cell r="AT7279">
            <v>7107672</v>
          </cell>
          <cell r="AU7279">
            <v>0</v>
          </cell>
          <cell r="AV7279">
            <v>0</v>
          </cell>
          <cell r="AW7279">
            <v>0</v>
          </cell>
          <cell r="AX7279">
            <v>0</v>
          </cell>
          <cell r="AY7279">
            <v>0</v>
          </cell>
          <cell r="AZ7279">
            <v>447724.80000000005</v>
          </cell>
          <cell r="BA7279">
            <v>6307713</v>
          </cell>
          <cell r="BB7279">
            <v>1421534.4000000001</v>
          </cell>
          <cell r="BC7279">
            <v>0</v>
          </cell>
          <cell r="BD7279">
            <v>92971830</v>
          </cell>
          <cell r="BE7279">
            <v>8176972</v>
          </cell>
          <cell r="BF7279">
            <v>101148802</v>
          </cell>
          <cell r="BG7279">
            <v>80919042</v>
          </cell>
        </row>
        <row r="7280">
          <cell r="F7280">
            <v>273563000534</v>
          </cell>
          <cell r="G7280" t="str">
            <v>INSTITUCION EDUCATIVA JOSE CELESTINO MUTIS</v>
          </cell>
          <cell r="H7280">
            <v>69.575989218002348</v>
          </cell>
          <cell r="I7280">
            <v>0.50577323345950598</v>
          </cell>
          <cell r="J7280">
            <v>359</v>
          </cell>
          <cell r="K7280">
            <v>19</v>
          </cell>
          <cell r="L7280">
            <v>0</v>
          </cell>
          <cell r="M7280">
            <v>172</v>
          </cell>
          <cell r="N7280">
            <v>0</v>
          </cell>
          <cell r="O7280">
            <v>122</v>
          </cell>
          <cell r="P7280">
            <v>0</v>
          </cell>
          <cell r="Q7280">
            <v>46</v>
          </cell>
          <cell r="R7280">
            <v>0</v>
          </cell>
          <cell r="S7280">
            <v>0</v>
          </cell>
          <cell r="T7280">
            <v>0</v>
          </cell>
          <cell r="U7280">
            <v>0</v>
          </cell>
          <cell r="V7280">
            <v>0</v>
          </cell>
          <cell r="W7280">
            <v>0</v>
          </cell>
          <cell r="X7280">
            <v>0</v>
          </cell>
          <cell r="Y7280">
            <v>0</v>
          </cell>
          <cell r="Z7280">
            <v>0</v>
          </cell>
          <cell r="AA7280">
            <v>0</v>
          </cell>
          <cell r="AB7280">
            <v>0</v>
          </cell>
          <cell r="AC7280">
            <v>0</v>
          </cell>
          <cell r="AD7280">
            <v>0</v>
          </cell>
          <cell r="AE7280">
            <v>0</v>
          </cell>
          <cell r="AF7280">
            <v>75167</v>
          </cell>
          <cell r="AG7280">
            <v>66381</v>
          </cell>
          <cell r="AH7280">
            <v>99571</v>
          </cell>
          <cell r="AI7280">
            <v>122024</v>
          </cell>
          <cell r="AJ7280">
            <v>92738</v>
          </cell>
          <cell r="AK7280">
            <v>81025</v>
          </cell>
          <cell r="AL7280">
            <v>123977</v>
          </cell>
          <cell r="AM7280">
            <v>149359</v>
          </cell>
          <cell r="AN7280">
            <v>0</v>
          </cell>
          <cell r="AO7280">
            <v>0</v>
          </cell>
          <cell r="AP7280">
            <v>0</v>
          </cell>
          <cell r="AQ7280">
            <v>0</v>
          </cell>
          <cell r="AR7280">
            <v>1762022</v>
          </cell>
          <cell r="AS7280">
            <v>23821350</v>
          </cell>
          <cell r="AT7280">
            <v>5702942</v>
          </cell>
          <cell r="AU7280">
            <v>0</v>
          </cell>
          <cell r="AV7280">
            <v>0</v>
          </cell>
          <cell r="AW7280">
            <v>0</v>
          </cell>
          <cell r="AX7280">
            <v>0</v>
          </cell>
          <cell r="AY7280">
            <v>0</v>
          </cell>
          <cell r="AZ7280">
            <v>0</v>
          </cell>
          <cell r="BA7280">
            <v>0</v>
          </cell>
          <cell r="BB7280">
            <v>0</v>
          </cell>
          <cell r="BC7280">
            <v>0</v>
          </cell>
          <cell r="BD7280">
            <v>31286314</v>
          </cell>
          <cell r="BE7280">
            <v>0</v>
          </cell>
          <cell r="BF7280">
            <v>31286314</v>
          </cell>
          <cell r="BG7280">
            <v>25029051</v>
          </cell>
        </row>
        <row r="7281">
          <cell r="F7281">
            <v>273563000615</v>
          </cell>
          <cell r="G7281" t="str">
            <v>INSTITUCION EDUCATIVA ISLA DEL SOL</v>
          </cell>
          <cell r="H7281">
            <v>69.776251988015687</v>
          </cell>
          <cell r="I7281">
            <v>0.57025375810978196</v>
          </cell>
          <cell r="J7281">
            <v>210</v>
          </cell>
          <cell r="K7281">
            <v>11</v>
          </cell>
          <cell r="L7281">
            <v>0</v>
          </cell>
          <cell r="M7281">
            <v>89</v>
          </cell>
          <cell r="N7281">
            <v>0</v>
          </cell>
          <cell r="O7281">
            <v>90</v>
          </cell>
          <cell r="P7281">
            <v>0</v>
          </cell>
          <cell r="Q7281">
            <v>20</v>
          </cell>
          <cell r="R7281">
            <v>0</v>
          </cell>
          <cell r="S7281">
            <v>0</v>
          </cell>
          <cell r="T7281">
            <v>0</v>
          </cell>
          <cell r="U7281">
            <v>0</v>
          </cell>
          <cell r="V7281">
            <v>0</v>
          </cell>
          <cell r="W7281">
            <v>0</v>
          </cell>
          <cell r="X7281">
            <v>0</v>
          </cell>
          <cell r="Y7281">
            <v>0</v>
          </cell>
          <cell r="Z7281">
            <v>0</v>
          </cell>
          <cell r="AA7281">
            <v>0</v>
          </cell>
          <cell r="AB7281">
            <v>0</v>
          </cell>
          <cell r="AC7281">
            <v>0</v>
          </cell>
          <cell r="AD7281">
            <v>0</v>
          </cell>
          <cell r="AE7281">
            <v>0</v>
          </cell>
          <cell r="AF7281">
            <v>75215</v>
          </cell>
          <cell r="AG7281">
            <v>66424</v>
          </cell>
          <cell r="AH7281">
            <v>99635</v>
          </cell>
          <cell r="AI7281">
            <v>122102</v>
          </cell>
          <cell r="AJ7281">
            <v>92797</v>
          </cell>
          <cell r="AK7281">
            <v>81077</v>
          </cell>
          <cell r="AL7281">
            <v>124056</v>
          </cell>
          <cell r="AM7281">
            <v>149454</v>
          </cell>
          <cell r="AN7281">
            <v>0</v>
          </cell>
          <cell r="AO7281">
            <v>0</v>
          </cell>
          <cell r="AP7281">
            <v>0</v>
          </cell>
          <cell r="AQ7281">
            <v>0</v>
          </cell>
          <cell r="AR7281">
            <v>1020767</v>
          </cell>
          <cell r="AS7281">
            <v>14512783</v>
          </cell>
          <cell r="AT7281">
            <v>2481120</v>
          </cell>
          <cell r="AU7281">
            <v>0</v>
          </cell>
          <cell r="AV7281">
            <v>0</v>
          </cell>
          <cell r="AW7281">
            <v>0</v>
          </cell>
          <cell r="AX7281">
            <v>0</v>
          </cell>
          <cell r="AY7281">
            <v>0</v>
          </cell>
          <cell r="AZ7281">
            <v>0</v>
          </cell>
          <cell r="BA7281">
            <v>0</v>
          </cell>
          <cell r="BB7281">
            <v>0</v>
          </cell>
          <cell r="BC7281">
            <v>0</v>
          </cell>
          <cell r="BD7281">
            <v>18014670</v>
          </cell>
          <cell r="BE7281">
            <v>0</v>
          </cell>
          <cell r="BF7281">
            <v>18014670</v>
          </cell>
          <cell r="BG7281">
            <v>14411736</v>
          </cell>
        </row>
        <row r="7282">
          <cell r="F7282">
            <v>273585000082</v>
          </cell>
          <cell r="G7282" t="str">
            <v>INSTITUCION EDUCATIVA TECNICA SANTA LUCIA</v>
          </cell>
          <cell r="H7282">
            <v>71.025546760570535</v>
          </cell>
          <cell r="I7282">
            <v>0.972501177197305</v>
          </cell>
          <cell r="J7282">
            <v>547</v>
          </cell>
          <cell r="K7282">
            <v>40</v>
          </cell>
          <cell r="L7282">
            <v>0</v>
          </cell>
          <cell r="M7282">
            <v>280</v>
          </cell>
          <cell r="N7282">
            <v>0</v>
          </cell>
          <cell r="O7282">
            <v>172</v>
          </cell>
          <cell r="P7282">
            <v>0</v>
          </cell>
          <cell r="Q7282">
            <v>17</v>
          </cell>
          <cell r="R7282">
            <v>0</v>
          </cell>
          <cell r="S7282">
            <v>38</v>
          </cell>
          <cell r="T7282">
            <v>0</v>
          </cell>
          <cell r="U7282">
            <v>220</v>
          </cell>
          <cell r="V7282">
            <v>3</v>
          </cell>
          <cell r="W7282">
            <v>0</v>
          </cell>
          <cell r="X7282">
            <v>47</v>
          </cell>
          <cell r="Y7282">
            <v>0</v>
          </cell>
          <cell r="Z7282">
            <v>131</v>
          </cell>
          <cell r="AA7282">
            <v>0</v>
          </cell>
          <cell r="AB7282">
            <v>1</v>
          </cell>
          <cell r="AC7282">
            <v>0</v>
          </cell>
          <cell r="AD7282">
            <v>38</v>
          </cell>
          <cell r="AE7282">
            <v>0</v>
          </cell>
          <cell r="AF7282">
            <v>75516</v>
          </cell>
          <cell r="AG7282">
            <v>66689</v>
          </cell>
          <cell r="AH7282">
            <v>100033</v>
          </cell>
          <cell r="AI7282">
            <v>122591</v>
          </cell>
          <cell r="AJ7282">
            <v>93168</v>
          </cell>
          <cell r="AK7282">
            <v>81401</v>
          </cell>
          <cell r="AL7282">
            <v>124553</v>
          </cell>
          <cell r="AM7282">
            <v>150052</v>
          </cell>
          <cell r="AN7282">
            <v>0</v>
          </cell>
          <cell r="AO7282">
            <v>0</v>
          </cell>
          <cell r="AP7282">
            <v>0</v>
          </cell>
          <cell r="AQ7282">
            <v>0</v>
          </cell>
          <cell r="AR7282">
            <v>3726720</v>
          </cell>
          <cell r="AS7282">
            <v>36793252</v>
          </cell>
          <cell r="AT7282">
            <v>2117401</v>
          </cell>
          <cell r="AU7282">
            <v>5701976</v>
          </cell>
          <cell r="AV7282">
            <v>0</v>
          </cell>
          <cell r="AW7282">
            <v>0</v>
          </cell>
          <cell r="AX7282">
            <v>0</v>
          </cell>
          <cell r="AY7282">
            <v>0</v>
          </cell>
          <cell r="AZ7282">
            <v>55900.800000000003</v>
          </cell>
          <cell r="BA7282">
            <v>2897875.6</v>
          </cell>
          <cell r="BB7282">
            <v>24910.600000000002</v>
          </cell>
          <cell r="BC7282">
            <v>1140395.2</v>
          </cell>
          <cell r="BD7282">
            <v>48339349</v>
          </cell>
          <cell r="BE7282">
            <v>4119082</v>
          </cell>
          <cell r="BF7282">
            <v>52458431</v>
          </cell>
          <cell r="BG7282">
            <v>41966745</v>
          </cell>
        </row>
        <row r="7283">
          <cell r="F7283">
            <v>273585000571</v>
          </cell>
          <cell r="G7283" t="str">
            <v>INSTITUCION EDUCATIVA SAN JORGE</v>
          </cell>
          <cell r="H7283">
            <v>71.338423687386964</v>
          </cell>
          <cell r="I7283">
            <v>1.0732411619221023</v>
          </cell>
          <cell r="J7283">
            <v>208</v>
          </cell>
          <cell r="K7283">
            <v>17</v>
          </cell>
          <cell r="L7283">
            <v>0</v>
          </cell>
          <cell r="M7283">
            <v>75</v>
          </cell>
          <cell r="N7283">
            <v>0</v>
          </cell>
          <cell r="O7283">
            <v>90</v>
          </cell>
          <cell r="P7283">
            <v>0</v>
          </cell>
          <cell r="Q7283">
            <v>26</v>
          </cell>
          <cell r="R7283">
            <v>0</v>
          </cell>
          <cell r="S7283">
            <v>0</v>
          </cell>
          <cell r="T7283">
            <v>0</v>
          </cell>
          <cell r="U7283">
            <v>169</v>
          </cell>
          <cell r="V7283">
            <v>10</v>
          </cell>
          <cell r="W7283">
            <v>0</v>
          </cell>
          <cell r="X7283">
            <v>43</v>
          </cell>
          <cell r="Y7283">
            <v>0</v>
          </cell>
          <cell r="Z7283">
            <v>90</v>
          </cell>
          <cell r="AA7283">
            <v>0</v>
          </cell>
          <cell r="AB7283">
            <v>26</v>
          </cell>
          <cell r="AC7283">
            <v>0</v>
          </cell>
          <cell r="AD7283">
            <v>0</v>
          </cell>
          <cell r="AE7283">
            <v>0</v>
          </cell>
          <cell r="AF7283">
            <v>75592</v>
          </cell>
          <cell r="AG7283">
            <v>66756</v>
          </cell>
          <cell r="AH7283">
            <v>100133</v>
          </cell>
          <cell r="AI7283">
            <v>122713</v>
          </cell>
          <cell r="AJ7283">
            <v>93261</v>
          </cell>
          <cell r="AK7283">
            <v>81482</v>
          </cell>
          <cell r="AL7283">
            <v>124677</v>
          </cell>
          <cell r="AM7283">
            <v>150202</v>
          </cell>
          <cell r="AN7283">
            <v>0</v>
          </cell>
          <cell r="AO7283">
            <v>0</v>
          </cell>
          <cell r="AP7283">
            <v>0</v>
          </cell>
          <cell r="AQ7283">
            <v>0</v>
          </cell>
          <cell r="AR7283">
            <v>1585437</v>
          </cell>
          <cell r="AS7283">
            <v>13444530</v>
          </cell>
          <cell r="AT7283">
            <v>3241602</v>
          </cell>
          <cell r="AU7283">
            <v>0</v>
          </cell>
          <cell r="AV7283">
            <v>0</v>
          </cell>
          <cell r="AW7283">
            <v>0</v>
          </cell>
          <cell r="AX7283">
            <v>0</v>
          </cell>
          <cell r="AY7283">
            <v>0</v>
          </cell>
          <cell r="AZ7283">
            <v>186522</v>
          </cell>
          <cell r="BA7283">
            <v>2167421.2000000002</v>
          </cell>
          <cell r="BB7283">
            <v>648320.4</v>
          </cell>
          <cell r="BC7283">
            <v>0</v>
          </cell>
          <cell r="BD7283">
            <v>18271569</v>
          </cell>
          <cell r="BE7283">
            <v>3002264</v>
          </cell>
          <cell r="BF7283">
            <v>21273833</v>
          </cell>
          <cell r="BG7283">
            <v>17019066</v>
          </cell>
        </row>
        <row r="7284">
          <cell r="F7284">
            <v>273585000864</v>
          </cell>
          <cell r="G7284" t="str">
            <v>INSTITUCION EDUCATIVA CAIRO SOCORRO</v>
          </cell>
          <cell r="H7284">
            <v>71.499693612179826</v>
          </cell>
          <cell r="I7284">
            <v>1.1251667862418979</v>
          </cell>
          <cell r="J7284">
            <v>215</v>
          </cell>
          <cell r="K7284">
            <v>10</v>
          </cell>
          <cell r="L7284">
            <v>0</v>
          </cell>
          <cell r="M7284">
            <v>80</v>
          </cell>
          <cell r="N7284">
            <v>0</v>
          </cell>
          <cell r="O7284">
            <v>86</v>
          </cell>
          <cell r="P7284">
            <v>0</v>
          </cell>
          <cell r="Q7284">
            <v>39</v>
          </cell>
          <cell r="R7284">
            <v>0</v>
          </cell>
          <cell r="S7284">
            <v>0</v>
          </cell>
          <cell r="T7284">
            <v>0</v>
          </cell>
          <cell r="U7284">
            <v>0</v>
          </cell>
          <cell r="V7284">
            <v>0</v>
          </cell>
          <cell r="W7284">
            <v>0</v>
          </cell>
          <cell r="X7284">
            <v>0</v>
          </cell>
          <cell r="Y7284">
            <v>0</v>
          </cell>
          <cell r="Z7284">
            <v>0</v>
          </cell>
          <cell r="AA7284">
            <v>0</v>
          </cell>
          <cell r="AB7284">
            <v>0</v>
          </cell>
          <cell r="AC7284">
            <v>0</v>
          </cell>
          <cell r="AD7284">
            <v>0</v>
          </cell>
          <cell r="AE7284">
            <v>0</v>
          </cell>
          <cell r="AF7284">
            <v>75631</v>
          </cell>
          <cell r="AG7284">
            <v>66790</v>
          </cell>
          <cell r="AH7284">
            <v>100185</v>
          </cell>
          <cell r="AI7284">
            <v>122776</v>
          </cell>
          <cell r="AJ7284">
            <v>93309</v>
          </cell>
          <cell r="AK7284">
            <v>81524</v>
          </cell>
          <cell r="AL7284">
            <v>124741</v>
          </cell>
          <cell r="AM7284">
            <v>150279</v>
          </cell>
          <cell r="AN7284">
            <v>0</v>
          </cell>
          <cell r="AO7284">
            <v>0</v>
          </cell>
          <cell r="AP7284">
            <v>0</v>
          </cell>
          <cell r="AQ7284">
            <v>0</v>
          </cell>
          <cell r="AR7284">
            <v>933090</v>
          </cell>
          <cell r="AS7284">
            <v>13532984</v>
          </cell>
          <cell r="AT7284">
            <v>4864899</v>
          </cell>
          <cell r="AU7284">
            <v>0</v>
          </cell>
          <cell r="AV7284">
            <v>0</v>
          </cell>
          <cell r="AW7284">
            <v>0</v>
          </cell>
          <cell r="AX7284">
            <v>0</v>
          </cell>
          <cell r="AY7284">
            <v>0</v>
          </cell>
          <cell r="AZ7284">
            <v>0</v>
          </cell>
          <cell r="BA7284">
            <v>0</v>
          </cell>
          <cell r="BB7284">
            <v>0</v>
          </cell>
          <cell r="BC7284">
            <v>0</v>
          </cell>
          <cell r="BD7284">
            <v>19330973</v>
          </cell>
          <cell r="BE7284">
            <v>0</v>
          </cell>
          <cell r="BF7284">
            <v>19330973</v>
          </cell>
          <cell r="BG7284">
            <v>15464778</v>
          </cell>
        </row>
        <row r="7285">
          <cell r="F7285">
            <v>273585000996</v>
          </cell>
          <cell r="G7285" t="str">
            <v>INSTITUCION EDUCATIVA TECNICA TULIO VARON</v>
          </cell>
          <cell r="H7285">
            <v>72.164085508668919</v>
          </cell>
          <cell r="I7285">
            <v>1.3390874169020806</v>
          </cell>
          <cell r="J7285">
            <v>415</v>
          </cell>
          <cell r="K7285">
            <v>30</v>
          </cell>
          <cell r="L7285">
            <v>0</v>
          </cell>
          <cell r="M7285">
            <v>145</v>
          </cell>
          <cell r="N7285">
            <v>0</v>
          </cell>
          <cell r="O7285">
            <v>157</v>
          </cell>
          <cell r="P7285">
            <v>0</v>
          </cell>
          <cell r="Q7285">
            <v>0</v>
          </cell>
          <cell r="R7285">
            <v>0</v>
          </cell>
          <cell r="S7285">
            <v>83</v>
          </cell>
          <cell r="T7285">
            <v>0</v>
          </cell>
          <cell r="U7285">
            <v>83</v>
          </cell>
          <cell r="V7285">
            <v>0</v>
          </cell>
          <cell r="W7285">
            <v>0</v>
          </cell>
          <cell r="X7285">
            <v>0</v>
          </cell>
          <cell r="Y7285">
            <v>0</v>
          </cell>
          <cell r="Z7285">
            <v>0</v>
          </cell>
          <cell r="AA7285">
            <v>0</v>
          </cell>
          <cell r="AB7285">
            <v>0</v>
          </cell>
          <cell r="AC7285">
            <v>0</v>
          </cell>
          <cell r="AD7285">
            <v>83</v>
          </cell>
          <cell r="AE7285">
            <v>0</v>
          </cell>
          <cell r="AF7285">
            <v>75790</v>
          </cell>
          <cell r="AG7285">
            <v>66931</v>
          </cell>
          <cell r="AH7285">
            <v>100397</v>
          </cell>
          <cell r="AI7285">
            <v>123036</v>
          </cell>
          <cell r="AJ7285">
            <v>93507</v>
          </cell>
          <cell r="AK7285">
            <v>81697</v>
          </cell>
          <cell r="AL7285">
            <v>125005</v>
          </cell>
          <cell r="AM7285">
            <v>150597</v>
          </cell>
          <cell r="AN7285">
            <v>0</v>
          </cell>
          <cell r="AO7285">
            <v>0</v>
          </cell>
          <cell r="AP7285">
            <v>0</v>
          </cell>
          <cell r="AQ7285">
            <v>0</v>
          </cell>
          <cell r="AR7285">
            <v>2805210</v>
          </cell>
          <cell r="AS7285">
            <v>24672494</v>
          </cell>
          <cell r="AT7285">
            <v>0</v>
          </cell>
          <cell r="AU7285">
            <v>12499551</v>
          </cell>
          <cell r="AV7285">
            <v>0</v>
          </cell>
          <cell r="AW7285">
            <v>0</v>
          </cell>
          <cell r="AX7285">
            <v>0</v>
          </cell>
          <cell r="AY7285">
            <v>0</v>
          </cell>
          <cell r="AZ7285">
            <v>0</v>
          </cell>
          <cell r="BA7285">
            <v>0</v>
          </cell>
          <cell r="BB7285">
            <v>0</v>
          </cell>
          <cell r="BC7285">
            <v>2499910.2000000002</v>
          </cell>
          <cell r="BD7285">
            <v>39977255</v>
          </cell>
          <cell r="BE7285">
            <v>2499910</v>
          </cell>
          <cell r="BF7285">
            <v>42477165</v>
          </cell>
          <cell r="BG7285">
            <v>33981732</v>
          </cell>
        </row>
        <row r="7286">
          <cell r="F7286">
            <v>273616000094</v>
          </cell>
          <cell r="G7286" t="str">
            <v>INSTITUCION EDUCATIVA JOSE MARIA CORDOBA</v>
          </cell>
          <cell r="H7286">
            <v>67.700930833019797</v>
          </cell>
          <cell r="I7286">
            <v>-9.7957297210378366E-2</v>
          </cell>
          <cell r="J7286">
            <v>307</v>
          </cell>
          <cell r="K7286">
            <v>28</v>
          </cell>
          <cell r="L7286">
            <v>0</v>
          </cell>
          <cell r="M7286">
            <v>192</v>
          </cell>
          <cell r="N7286">
            <v>0</v>
          </cell>
          <cell r="O7286">
            <v>77</v>
          </cell>
          <cell r="P7286">
            <v>0</v>
          </cell>
          <cell r="Q7286">
            <v>10</v>
          </cell>
          <cell r="R7286">
            <v>0</v>
          </cell>
          <cell r="S7286">
            <v>0</v>
          </cell>
          <cell r="T7286">
            <v>0</v>
          </cell>
          <cell r="U7286">
            <v>253</v>
          </cell>
          <cell r="V7286">
            <v>20</v>
          </cell>
          <cell r="W7286">
            <v>0</v>
          </cell>
          <cell r="X7286">
            <v>146</v>
          </cell>
          <cell r="Y7286">
            <v>0</v>
          </cell>
          <cell r="Z7286">
            <v>77</v>
          </cell>
          <cell r="AA7286">
            <v>0</v>
          </cell>
          <cell r="AB7286">
            <v>10</v>
          </cell>
          <cell r="AC7286">
            <v>0</v>
          </cell>
          <cell r="AD7286">
            <v>0</v>
          </cell>
          <cell r="AE7286">
            <v>0</v>
          </cell>
          <cell r="AF7286">
            <v>74716</v>
          </cell>
          <cell r="AG7286">
            <v>65982</v>
          </cell>
          <cell r="AH7286">
            <v>98973</v>
          </cell>
          <cell r="AI7286">
            <v>121291</v>
          </cell>
          <cell r="AJ7286">
            <v>92181</v>
          </cell>
          <cell r="AK7286">
            <v>80538</v>
          </cell>
          <cell r="AL7286">
            <v>123232</v>
          </cell>
          <cell r="AM7286">
            <v>148461</v>
          </cell>
          <cell r="AN7286">
            <v>0</v>
          </cell>
          <cell r="AO7286">
            <v>0</v>
          </cell>
          <cell r="AP7286">
            <v>0</v>
          </cell>
          <cell r="AQ7286">
            <v>0</v>
          </cell>
          <cell r="AR7286">
            <v>2581068</v>
          </cell>
          <cell r="AS7286">
            <v>21664722</v>
          </cell>
          <cell r="AT7286">
            <v>1232320</v>
          </cell>
          <cell r="AU7286">
            <v>0</v>
          </cell>
          <cell r="AV7286">
            <v>0</v>
          </cell>
          <cell r="AW7286">
            <v>0</v>
          </cell>
          <cell r="AX7286">
            <v>0</v>
          </cell>
          <cell r="AY7286">
            <v>0</v>
          </cell>
          <cell r="AZ7286">
            <v>368724</v>
          </cell>
          <cell r="BA7286">
            <v>3591994.8000000003</v>
          </cell>
          <cell r="BB7286">
            <v>246464</v>
          </cell>
          <cell r="BC7286">
            <v>0</v>
          </cell>
          <cell r="BD7286">
            <v>25478110</v>
          </cell>
          <cell r="BE7286">
            <v>4207183</v>
          </cell>
          <cell r="BF7286">
            <v>29685293</v>
          </cell>
          <cell r="BG7286">
            <v>23748234</v>
          </cell>
        </row>
        <row r="7287">
          <cell r="F7287">
            <v>273616000141</v>
          </cell>
          <cell r="G7287" t="str">
            <v>INSTITUCION EDUCATIVA TECNICA AGROPECUARIA SAN RAFAEL</v>
          </cell>
          <cell r="H7287">
            <v>70.207572876541988</v>
          </cell>
          <cell r="I7287">
            <v>0.70913028110477816</v>
          </cell>
          <cell r="J7287">
            <v>1367</v>
          </cell>
          <cell r="K7287">
            <v>108</v>
          </cell>
          <cell r="L7287">
            <v>0</v>
          </cell>
          <cell r="M7287">
            <v>707</v>
          </cell>
          <cell r="N7287">
            <v>0</v>
          </cell>
          <cell r="O7287">
            <v>410</v>
          </cell>
          <cell r="P7287">
            <v>0</v>
          </cell>
          <cell r="Q7287">
            <v>13</v>
          </cell>
          <cell r="R7287">
            <v>0</v>
          </cell>
          <cell r="S7287">
            <v>129</v>
          </cell>
          <cell r="T7287">
            <v>0</v>
          </cell>
          <cell r="U7287">
            <v>129</v>
          </cell>
          <cell r="V7287">
            <v>0</v>
          </cell>
          <cell r="W7287">
            <v>0</v>
          </cell>
          <cell r="X7287">
            <v>0</v>
          </cell>
          <cell r="Y7287">
            <v>0</v>
          </cell>
          <cell r="Z7287">
            <v>0</v>
          </cell>
          <cell r="AA7287">
            <v>0</v>
          </cell>
          <cell r="AB7287">
            <v>0</v>
          </cell>
          <cell r="AC7287">
            <v>0</v>
          </cell>
          <cell r="AD7287">
            <v>129</v>
          </cell>
          <cell r="AE7287">
            <v>0</v>
          </cell>
          <cell r="AF7287">
            <v>75319</v>
          </cell>
          <cell r="AG7287">
            <v>66515</v>
          </cell>
          <cell r="AH7287">
            <v>99773</v>
          </cell>
          <cell r="AI7287">
            <v>122271</v>
          </cell>
          <cell r="AJ7287">
            <v>92925</v>
          </cell>
          <cell r="AK7287">
            <v>81189</v>
          </cell>
          <cell r="AL7287">
            <v>124228</v>
          </cell>
          <cell r="AM7287">
            <v>149661</v>
          </cell>
          <cell r="AN7287">
            <v>0</v>
          </cell>
          <cell r="AO7287">
            <v>0</v>
          </cell>
          <cell r="AP7287">
            <v>0</v>
          </cell>
          <cell r="AQ7287">
            <v>0</v>
          </cell>
          <cell r="AR7287">
            <v>10035900</v>
          </cell>
          <cell r="AS7287">
            <v>90688113</v>
          </cell>
          <cell r="AT7287">
            <v>1614964</v>
          </cell>
          <cell r="AU7287">
            <v>19306269</v>
          </cell>
          <cell r="AV7287">
            <v>0</v>
          </cell>
          <cell r="AW7287">
            <v>0</v>
          </cell>
          <cell r="AX7287">
            <v>0</v>
          </cell>
          <cell r="AY7287">
            <v>0</v>
          </cell>
          <cell r="AZ7287">
            <v>0</v>
          </cell>
          <cell r="BA7287">
            <v>0</v>
          </cell>
          <cell r="BB7287">
            <v>0</v>
          </cell>
          <cell r="BC7287">
            <v>3861253.8000000003</v>
          </cell>
          <cell r="BD7287">
            <v>121645246</v>
          </cell>
          <cell r="BE7287">
            <v>3861254</v>
          </cell>
          <cell r="BF7287">
            <v>125506500</v>
          </cell>
          <cell r="BG7287">
            <v>100405200</v>
          </cell>
        </row>
        <row r="7288">
          <cell r="F7288">
            <v>273616000302</v>
          </cell>
          <cell r="G7288" t="str">
            <v>INSTITUCION EDUCATIVA EL QUEBRADON</v>
          </cell>
          <cell r="H7288">
            <v>70.116140430455374</v>
          </cell>
          <cell r="I7288">
            <v>0.67969089956955686</v>
          </cell>
          <cell r="J7288">
            <v>320</v>
          </cell>
          <cell r="K7288">
            <v>20</v>
          </cell>
          <cell r="L7288">
            <v>0</v>
          </cell>
          <cell r="M7288">
            <v>151</v>
          </cell>
          <cell r="N7288">
            <v>0</v>
          </cell>
          <cell r="O7288">
            <v>112</v>
          </cell>
          <cell r="P7288">
            <v>0</v>
          </cell>
          <cell r="Q7288">
            <v>37</v>
          </cell>
          <cell r="R7288">
            <v>0</v>
          </cell>
          <cell r="S7288">
            <v>0</v>
          </cell>
          <cell r="T7288">
            <v>0</v>
          </cell>
          <cell r="U7288">
            <v>320</v>
          </cell>
          <cell r="V7288">
            <v>20</v>
          </cell>
          <cell r="W7288">
            <v>0</v>
          </cell>
          <cell r="X7288">
            <v>151</v>
          </cell>
          <cell r="Y7288">
            <v>0</v>
          </cell>
          <cell r="Z7288">
            <v>112</v>
          </cell>
          <cell r="AA7288">
            <v>0</v>
          </cell>
          <cell r="AB7288">
            <v>37</v>
          </cell>
          <cell r="AC7288">
            <v>0</v>
          </cell>
          <cell r="AD7288">
            <v>0</v>
          </cell>
          <cell r="AE7288">
            <v>0</v>
          </cell>
          <cell r="AF7288">
            <v>75297</v>
          </cell>
          <cell r="AG7288">
            <v>66496</v>
          </cell>
          <cell r="AH7288">
            <v>99743</v>
          </cell>
          <cell r="AI7288">
            <v>122235</v>
          </cell>
          <cell r="AJ7288">
            <v>92898</v>
          </cell>
          <cell r="AK7288">
            <v>81165</v>
          </cell>
          <cell r="AL7288">
            <v>124191</v>
          </cell>
          <cell r="AM7288">
            <v>149617</v>
          </cell>
          <cell r="AN7288">
            <v>0</v>
          </cell>
          <cell r="AO7288">
            <v>0</v>
          </cell>
          <cell r="AP7288">
            <v>0</v>
          </cell>
          <cell r="AQ7288">
            <v>0</v>
          </cell>
          <cell r="AR7288">
            <v>1857960</v>
          </cell>
          <cell r="AS7288">
            <v>21346395</v>
          </cell>
          <cell r="AT7288">
            <v>4595067</v>
          </cell>
          <cell r="AU7288">
            <v>0</v>
          </cell>
          <cell r="AV7288">
            <v>0</v>
          </cell>
          <cell r="AW7288">
            <v>0</v>
          </cell>
          <cell r="AX7288">
            <v>0</v>
          </cell>
          <cell r="AY7288">
            <v>0</v>
          </cell>
          <cell r="AZ7288">
            <v>371592.00000000006</v>
          </cell>
          <cell r="BA7288">
            <v>4269279</v>
          </cell>
          <cell r="BB7288">
            <v>919013.4</v>
          </cell>
          <cell r="BC7288">
            <v>0</v>
          </cell>
          <cell r="BD7288">
            <v>27799422</v>
          </cell>
          <cell r="BE7288">
            <v>5559884</v>
          </cell>
          <cell r="BF7288">
            <v>33359306</v>
          </cell>
          <cell r="BG7288">
            <v>26687445</v>
          </cell>
        </row>
        <row r="7289">
          <cell r="F7289">
            <v>273616000892</v>
          </cell>
          <cell r="G7289" t="str">
            <v>INSTITUCION EDUCATIVA JESUS ANTONIO AMEZQUITA</v>
          </cell>
          <cell r="H7289">
            <v>68.998830328827296</v>
          </cell>
          <cell r="I7289">
            <v>0.31993985075887194</v>
          </cell>
          <cell r="J7289">
            <v>658</v>
          </cell>
          <cell r="K7289">
            <v>48</v>
          </cell>
          <cell r="L7289">
            <v>0</v>
          </cell>
          <cell r="M7289">
            <v>426</v>
          </cell>
          <cell r="N7289">
            <v>0</v>
          </cell>
          <cell r="O7289">
            <v>156</v>
          </cell>
          <cell r="P7289">
            <v>0</v>
          </cell>
          <cell r="Q7289">
            <v>28</v>
          </cell>
          <cell r="R7289">
            <v>0</v>
          </cell>
          <cell r="S7289">
            <v>0</v>
          </cell>
          <cell r="T7289">
            <v>0</v>
          </cell>
          <cell r="U7289">
            <v>579</v>
          </cell>
          <cell r="V7289">
            <v>42</v>
          </cell>
          <cell r="W7289">
            <v>0</v>
          </cell>
          <cell r="X7289">
            <v>353</v>
          </cell>
          <cell r="Y7289">
            <v>0</v>
          </cell>
          <cell r="Z7289">
            <v>156</v>
          </cell>
          <cell r="AA7289">
            <v>0</v>
          </cell>
          <cell r="AB7289">
            <v>28</v>
          </cell>
          <cell r="AC7289">
            <v>0</v>
          </cell>
          <cell r="AD7289">
            <v>0</v>
          </cell>
          <cell r="AE7289">
            <v>0</v>
          </cell>
          <cell r="AF7289">
            <v>75028</v>
          </cell>
          <cell r="AG7289">
            <v>66258</v>
          </cell>
          <cell r="AH7289">
            <v>99387</v>
          </cell>
          <cell r="AI7289">
            <v>121798</v>
          </cell>
          <cell r="AJ7289">
            <v>92566</v>
          </cell>
          <cell r="AK7289">
            <v>80875</v>
          </cell>
          <cell r="AL7289">
            <v>123748</v>
          </cell>
          <cell r="AM7289">
            <v>149082</v>
          </cell>
          <cell r="AN7289">
            <v>0</v>
          </cell>
          <cell r="AO7289">
            <v>0</v>
          </cell>
          <cell r="AP7289">
            <v>0</v>
          </cell>
          <cell r="AQ7289">
            <v>0</v>
          </cell>
          <cell r="AR7289">
            <v>4443168</v>
          </cell>
          <cell r="AS7289">
            <v>47069250</v>
          </cell>
          <cell r="AT7289">
            <v>3464944</v>
          </cell>
          <cell r="AU7289">
            <v>0</v>
          </cell>
          <cell r="AV7289">
            <v>0</v>
          </cell>
          <cell r="AW7289">
            <v>0</v>
          </cell>
          <cell r="AX7289">
            <v>0</v>
          </cell>
          <cell r="AY7289">
            <v>0</v>
          </cell>
          <cell r="AZ7289">
            <v>777554.4</v>
          </cell>
          <cell r="BA7289">
            <v>8233075</v>
          </cell>
          <cell r="BB7289">
            <v>692988.8</v>
          </cell>
          <cell r="BC7289">
            <v>0</v>
          </cell>
          <cell r="BD7289">
            <v>54977362</v>
          </cell>
          <cell r="BE7289">
            <v>9703618</v>
          </cell>
          <cell r="BF7289">
            <v>64680980</v>
          </cell>
          <cell r="BG7289">
            <v>51744784</v>
          </cell>
        </row>
        <row r="7290">
          <cell r="F7290">
            <v>273616001902</v>
          </cell>
          <cell r="G7290" t="str">
            <v>INSTITUCION EDUCATIVA LUIS ERNESTO VANEGAS NEIRA</v>
          </cell>
          <cell r="H7290">
            <v>69.111536779303293</v>
          </cell>
          <cell r="I7290">
            <v>0.35622902751238722</v>
          </cell>
          <cell r="J7290">
            <v>296</v>
          </cell>
          <cell r="K7290">
            <v>31</v>
          </cell>
          <cell r="L7290">
            <v>0</v>
          </cell>
          <cell r="M7290">
            <v>166</v>
          </cell>
          <cell r="N7290">
            <v>0</v>
          </cell>
          <cell r="O7290">
            <v>80</v>
          </cell>
          <cell r="P7290">
            <v>0</v>
          </cell>
          <cell r="Q7290">
            <v>19</v>
          </cell>
          <cell r="R7290">
            <v>0</v>
          </cell>
          <cell r="S7290">
            <v>0</v>
          </cell>
          <cell r="T7290">
            <v>0</v>
          </cell>
          <cell r="U7290">
            <v>191</v>
          </cell>
          <cell r="V7290">
            <v>18</v>
          </cell>
          <cell r="W7290">
            <v>0</v>
          </cell>
          <cell r="X7290">
            <v>74</v>
          </cell>
          <cell r="Y7290">
            <v>0</v>
          </cell>
          <cell r="Z7290">
            <v>80</v>
          </cell>
          <cell r="AA7290">
            <v>0</v>
          </cell>
          <cell r="AB7290">
            <v>19</v>
          </cell>
          <cell r="AC7290">
            <v>0</v>
          </cell>
          <cell r="AD7290">
            <v>0</v>
          </cell>
          <cell r="AE7290">
            <v>0</v>
          </cell>
          <cell r="AF7290">
            <v>75055</v>
          </cell>
          <cell r="AG7290">
            <v>66282</v>
          </cell>
          <cell r="AH7290">
            <v>99423</v>
          </cell>
          <cell r="AI7290">
            <v>121842</v>
          </cell>
          <cell r="AJ7290">
            <v>92600</v>
          </cell>
          <cell r="AK7290">
            <v>80904</v>
          </cell>
          <cell r="AL7290">
            <v>123792</v>
          </cell>
          <cell r="AM7290">
            <v>149136</v>
          </cell>
          <cell r="AN7290">
            <v>0</v>
          </cell>
          <cell r="AO7290">
            <v>0</v>
          </cell>
          <cell r="AP7290">
            <v>0</v>
          </cell>
          <cell r="AQ7290">
            <v>0</v>
          </cell>
          <cell r="AR7290">
            <v>2870600</v>
          </cell>
          <cell r="AS7290">
            <v>19902384</v>
          </cell>
          <cell r="AT7290">
            <v>2352048</v>
          </cell>
          <cell r="AU7290">
            <v>0</v>
          </cell>
          <cell r="AV7290">
            <v>0</v>
          </cell>
          <cell r="AW7290">
            <v>0</v>
          </cell>
          <cell r="AX7290">
            <v>0</v>
          </cell>
          <cell r="AY7290">
            <v>0</v>
          </cell>
          <cell r="AZ7290">
            <v>333360</v>
          </cell>
          <cell r="BA7290">
            <v>2491843.2000000002</v>
          </cell>
          <cell r="BB7290">
            <v>470409.60000000003</v>
          </cell>
          <cell r="BC7290">
            <v>0</v>
          </cell>
          <cell r="BD7290">
            <v>25125032</v>
          </cell>
          <cell r="BE7290">
            <v>3295613</v>
          </cell>
          <cell r="BF7290">
            <v>28420645</v>
          </cell>
          <cell r="BG7290">
            <v>22736516</v>
          </cell>
        </row>
        <row r="7291">
          <cell r="F7291">
            <v>273622000268</v>
          </cell>
          <cell r="G7291" t="str">
            <v>INSTITUCION EDUCATIVA MANUEL ELKIN PATARROYO</v>
          </cell>
          <cell r="H7291">
            <v>70.012521671802972</v>
          </cell>
          <cell r="I7291">
            <v>0.64632777410658548</v>
          </cell>
          <cell r="J7291">
            <v>337</v>
          </cell>
          <cell r="K7291">
            <v>21</v>
          </cell>
          <cell r="L7291">
            <v>0</v>
          </cell>
          <cell r="M7291">
            <v>168</v>
          </cell>
          <cell r="N7291">
            <v>0</v>
          </cell>
          <cell r="O7291">
            <v>101</v>
          </cell>
          <cell r="P7291">
            <v>0</v>
          </cell>
          <cell r="Q7291">
            <v>47</v>
          </cell>
          <cell r="R7291">
            <v>0</v>
          </cell>
          <cell r="S7291">
            <v>0</v>
          </cell>
          <cell r="T7291">
            <v>0</v>
          </cell>
          <cell r="U7291">
            <v>0</v>
          </cell>
          <cell r="V7291">
            <v>0</v>
          </cell>
          <cell r="W7291">
            <v>0</v>
          </cell>
          <cell r="X7291">
            <v>0</v>
          </cell>
          <cell r="Y7291">
            <v>0</v>
          </cell>
          <cell r="Z7291">
            <v>0</v>
          </cell>
          <cell r="AA7291">
            <v>0</v>
          </cell>
          <cell r="AB7291">
            <v>0</v>
          </cell>
          <cell r="AC7291">
            <v>0</v>
          </cell>
          <cell r="AD7291">
            <v>0</v>
          </cell>
          <cell r="AE7291">
            <v>0</v>
          </cell>
          <cell r="AF7291">
            <v>75272</v>
          </cell>
          <cell r="AG7291">
            <v>66474</v>
          </cell>
          <cell r="AH7291">
            <v>99710</v>
          </cell>
          <cell r="AI7291">
            <v>122195</v>
          </cell>
          <cell r="AJ7291">
            <v>92867</v>
          </cell>
          <cell r="AK7291">
            <v>81138</v>
          </cell>
          <cell r="AL7291">
            <v>124150</v>
          </cell>
          <cell r="AM7291">
            <v>149567</v>
          </cell>
          <cell r="AN7291">
            <v>0</v>
          </cell>
          <cell r="AO7291">
            <v>0</v>
          </cell>
          <cell r="AP7291">
            <v>0</v>
          </cell>
          <cell r="AQ7291">
            <v>0</v>
          </cell>
          <cell r="AR7291">
            <v>1950207</v>
          </cell>
          <cell r="AS7291">
            <v>21826122</v>
          </cell>
          <cell r="AT7291">
            <v>5835050</v>
          </cell>
          <cell r="AU7291">
            <v>0</v>
          </cell>
          <cell r="AV7291">
            <v>0</v>
          </cell>
          <cell r="AW7291">
            <v>0</v>
          </cell>
          <cell r="AX7291">
            <v>0</v>
          </cell>
          <cell r="AY7291">
            <v>0</v>
          </cell>
          <cell r="AZ7291">
            <v>0</v>
          </cell>
          <cell r="BA7291">
            <v>0</v>
          </cell>
          <cell r="BB7291">
            <v>0</v>
          </cell>
          <cell r="BC7291">
            <v>0</v>
          </cell>
          <cell r="BD7291">
            <v>29611379</v>
          </cell>
          <cell r="BE7291">
            <v>0</v>
          </cell>
          <cell r="BF7291">
            <v>29611379</v>
          </cell>
          <cell r="BG7291">
            <v>23689103</v>
          </cell>
        </row>
        <row r="7292">
          <cell r="F7292">
            <v>273622000683</v>
          </cell>
          <cell r="G7292" t="str">
            <v>INSTITUCION EDUCATIVA TECNICA LA VOZ DE LA TIERRA</v>
          </cell>
          <cell r="H7292">
            <v>69.374287156578518</v>
          </cell>
          <cell r="I7292">
            <v>0.44082928635049268</v>
          </cell>
          <cell r="J7292">
            <v>648</v>
          </cell>
          <cell r="K7292">
            <v>13</v>
          </cell>
          <cell r="L7292">
            <v>32</v>
          </cell>
          <cell r="M7292">
            <v>131</v>
          </cell>
          <cell r="N7292">
            <v>163</v>
          </cell>
          <cell r="O7292">
            <v>239</v>
          </cell>
          <cell r="P7292">
            <v>0</v>
          </cell>
          <cell r="Q7292">
            <v>17</v>
          </cell>
          <cell r="R7292">
            <v>0</v>
          </cell>
          <cell r="S7292">
            <v>53</v>
          </cell>
          <cell r="T7292">
            <v>0</v>
          </cell>
          <cell r="U7292">
            <v>526</v>
          </cell>
          <cell r="V7292">
            <v>1</v>
          </cell>
          <cell r="W7292">
            <v>32</v>
          </cell>
          <cell r="X7292">
            <v>21</v>
          </cell>
          <cell r="Y7292">
            <v>163</v>
          </cell>
          <cell r="Z7292">
            <v>239</v>
          </cell>
          <cell r="AA7292">
            <v>0</v>
          </cell>
          <cell r="AB7292">
            <v>17</v>
          </cell>
          <cell r="AC7292">
            <v>0</v>
          </cell>
          <cell r="AD7292">
            <v>53</v>
          </cell>
          <cell r="AE7292">
            <v>0</v>
          </cell>
          <cell r="AF7292">
            <v>75119</v>
          </cell>
          <cell r="AG7292">
            <v>66338</v>
          </cell>
          <cell r="AH7292">
            <v>99507</v>
          </cell>
          <cell r="AI7292">
            <v>121945</v>
          </cell>
          <cell r="AJ7292">
            <v>92678</v>
          </cell>
          <cell r="AK7292">
            <v>80972</v>
          </cell>
          <cell r="AL7292">
            <v>123897</v>
          </cell>
          <cell r="AM7292">
            <v>149262</v>
          </cell>
          <cell r="AN7292">
            <v>2403808</v>
          </cell>
          <cell r="AO7292">
            <v>10813094</v>
          </cell>
          <cell r="AP7292">
            <v>0</v>
          </cell>
          <cell r="AQ7292">
            <v>0</v>
          </cell>
          <cell r="AR7292">
            <v>1204814</v>
          </cell>
          <cell r="AS7292">
            <v>29959640</v>
          </cell>
          <cell r="AT7292">
            <v>2106249</v>
          </cell>
          <cell r="AU7292">
            <v>7910886</v>
          </cell>
          <cell r="AV7292">
            <v>480761.60000000003</v>
          </cell>
          <cell r="AW7292">
            <v>2162618.8000000003</v>
          </cell>
          <cell r="AX7292">
            <v>0</v>
          </cell>
          <cell r="AY7292">
            <v>0</v>
          </cell>
          <cell r="AZ7292">
            <v>18535.600000000002</v>
          </cell>
          <cell r="BA7292">
            <v>4210544</v>
          </cell>
          <cell r="BB7292">
            <v>421249.80000000005</v>
          </cell>
          <cell r="BC7292">
            <v>1582177.2000000002</v>
          </cell>
          <cell r="BD7292">
            <v>54398491</v>
          </cell>
          <cell r="BE7292">
            <v>8875887</v>
          </cell>
          <cell r="BF7292">
            <v>63274378</v>
          </cell>
          <cell r="BG7292">
            <v>50619502</v>
          </cell>
        </row>
        <row r="7293">
          <cell r="F7293">
            <v>273624000389</v>
          </cell>
          <cell r="G7293" t="str">
            <v>INSTITUCION EDUCATIVA LA LUISA</v>
          </cell>
          <cell r="H7293">
            <v>69.768619642829819</v>
          </cell>
          <cell r="I7293">
            <v>0.56779629873346349</v>
          </cell>
          <cell r="J7293">
            <v>416</v>
          </cell>
          <cell r="K7293">
            <v>30</v>
          </cell>
          <cell r="L7293">
            <v>0</v>
          </cell>
          <cell r="M7293">
            <v>190</v>
          </cell>
          <cell r="N7293">
            <v>0</v>
          </cell>
          <cell r="O7293">
            <v>150</v>
          </cell>
          <cell r="P7293">
            <v>0</v>
          </cell>
          <cell r="Q7293">
            <v>46</v>
          </cell>
          <cell r="R7293">
            <v>0</v>
          </cell>
          <cell r="S7293">
            <v>0</v>
          </cell>
          <cell r="T7293">
            <v>0</v>
          </cell>
          <cell r="U7293">
            <v>413</v>
          </cell>
          <cell r="V7293">
            <v>30</v>
          </cell>
          <cell r="W7293">
            <v>0</v>
          </cell>
          <cell r="X7293">
            <v>187</v>
          </cell>
          <cell r="Y7293">
            <v>0</v>
          </cell>
          <cell r="Z7293">
            <v>150</v>
          </cell>
          <cell r="AA7293">
            <v>0</v>
          </cell>
          <cell r="AB7293">
            <v>46</v>
          </cell>
          <cell r="AC7293">
            <v>0</v>
          </cell>
          <cell r="AD7293">
            <v>0</v>
          </cell>
          <cell r="AE7293">
            <v>0</v>
          </cell>
          <cell r="AF7293">
            <v>75214</v>
          </cell>
          <cell r="AG7293">
            <v>66422</v>
          </cell>
          <cell r="AH7293">
            <v>99633</v>
          </cell>
          <cell r="AI7293">
            <v>122099</v>
          </cell>
          <cell r="AJ7293">
            <v>92795</v>
          </cell>
          <cell r="AK7293">
            <v>81075</v>
          </cell>
          <cell r="AL7293">
            <v>124053</v>
          </cell>
          <cell r="AM7293">
            <v>149451</v>
          </cell>
          <cell r="AN7293">
            <v>0</v>
          </cell>
          <cell r="AO7293">
            <v>0</v>
          </cell>
          <cell r="AP7293">
            <v>0</v>
          </cell>
          <cell r="AQ7293">
            <v>0</v>
          </cell>
          <cell r="AR7293">
            <v>2783850</v>
          </cell>
          <cell r="AS7293">
            <v>27565500</v>
          </cell>
          <cell r="AT7293">
            <v>5706438</v>
          </cell>
          <cell r="AU7293">
            <v>0</v>
          </cell>
          <cell r="AV7293">
            <v>0</v>
          </cell>
          <cell r="AW7293">
            <v>0</v>
          </cell>
          <cell r="AX7293">
            <v>0</v>
          </cell>
          <cell r="AY7293">
            <v>0</v>
          </cell>
          <cell r="AZ7293">
            <v>556770</v>
          </cell>
          <cell r="BA7293">
            <v>5464455</v>
          </cell>
          <cell r="BB7293">
            <v>1141287.6000000001</v>
          </cell>
          <cell r="BC7293">
            <v>0</v>
          </cell>
          <cell r="BD7293">
            <v>36055788</v>
          </cell>
          <cell r="BE7293">
            <v>7162513</v>
          </cell>
          <cell r="BF7293">
            <v>43218301</v>
          </cell>
          <cell r="BG7293">
            <v>34574641</v>
          </cell>
        </row>
        <row r="7294">
          <cell r="F7294">
            <v>273624000524</v>
          </cell>
          <cell r="G7294" t="str">
            <v>INSTITUCION EDUCATIVA LA REFORMA</v>
          </cell>
          <cell r="H7294">
            <v>72.108611177697696</v>
          </cell>
          <cell r="I7294">
            <v>1.3212258145412963</v>
          </cell>
          <cell r="J7294">
            <v>448</v>
          </cell>
          <cell r="K7294">
            <v>42</v>
          </cell>
          <cell r="L7294">
            <v>0</v>
          </cell>
          <cell r="M7294">
            <v>238</v>
          </cell>
          <cell r="N7294">
            <v>0</v>
          </cell>
          <cell r="O7294">
            <v>126</v>
          </cell>
          <cell r="P7294">
            <v>0</v>
          </cell>
          <cell r="Q7294">
            <v>42</v>
          </cell>
          <cell r="R7294">
            <v>0</v>
          </cell>
          <cell r="S7294">
            <v>0</v>
          </cell>
          <cell r="T7294">
            <v>0</v>
          </cell>
          <cell r="U7294">
            <v>304</v>
          </cell>
          <cell r="V7294">
            <v>20</v>
          </cell>
          <cell r="W7294">
            <v>0</v>
          </cell>
          <cell r="X7294">
            <v>116</v>
          </cell>
          <cell r="Y7294">
            <v>0</v>
          </cell>
          <cell r="Z7294">
            <v>126</v>
          </cell>
          <cell r="AA7294">
            <v>0</v>
          </cell>
          <cell r="AB7294">
            <v>42</v>
          </cell>
          <cell r="AC7294">
            <v>0</v>
          </cell>
          <cell r="AD7294">
            <v>0</v>
          </cell>
          <cell r="AE7294">
            <v>0</v>
          </cell>
          <cell r="AF7294">
            <v>75777</v>
          </cell>
          <cell r="AG7294">
            <v>66920</v>
          </cell>
          <cell r="AH7294">
            <v>100379</v>
          </cell>
          <cell r="AI7294">
            <v>123014</v>
          </cell>
          <cell r="AJ7294">
            <v>93490</v>
          </cell>
          <cell r="AK7294">
            <v>81682</v>
          </cell>
          <cell r="AL7294">
            <v>124983</v>
          </cell>
          <cell r="AM7294">
            <v>150570</v>
          </cell>
          <cell r="AN7294">
            <v>0</v>
          </cell>
          <cell r="AO7294">
            <v>0</v>
          </cell>
          <cell r="AP7294">
            <v>0</v>
          </cell>
          <cell r="AQ7294">
            <v>0</v>
          </cell>
          <cell r="AR7294">
            <v>3926580</v>
          </cell>
          <cell r="AS7294">
            <v>29732248</v>
          </cell>
          <cell r="AT7294">
            <v>5249286</v>
          </cell>
          <cell r="AU7294">
            <v>0</v>
          </cell>
          <cell r="AV7294">
            <v>0</v>
          </cell>
          <cell r="AW7294">
            <v>0</v>
          </cell>
          <cell r="AX7294">
            <v>0</v>
          </cell>
          <cell r="AY7294">
            <v>0</v>
          </cell>
          <cell r="AZ7294">
            <v>373960</v>
          </cell>
          <cell r="BA7294">
            <v>3953408.8000000003</v>
          </cell>
          <cell r="BB7294">
            <v>1049857.2</v>
          </cell>
          <cell r="BC7294">
            <v>0</v>
          </cell>
          <cell r="BD7294">
            <v>38908114</v>
          </cell>
          <cell r="BE7294">
            <v>5377226</v>
          </cell>
          <cell r="BF7294">
            <v>44285340</v>
          </cell>
          <cell r="BG7294">
            <v>35428272</v>
          </cell>
        </row>
        <row r="7295">
          <cell r="F7295">
            <v>273624000541</v>
          </cell>
          <cell r="G7295" t="str">
            <v>INSTITUCION EDUCATIVA RIOMANSO</v>
          </cell>
          <cell r="H7295">
            <v>69.507406099280502</v>
          </cell>
          <cell r="I7295">
            <v>0.48369086898885433</v>
          </cell>
          <cell r="J7295">
            <v>210</v>
          </cell>
          <cell r="K7295">
            <v>13</v>
          </cell>
          <cell r="L7295">
            <v>0</v>
          </cell>
          <cell r="M7295">
            <v>121</v>
          </cell>
          <cell r="N7295">
            <v>0</v>
          </cell>
          <cell r="O7295">
            <v>53</v>
          </cell>
          <cell r="P7295">
            <v>0</v>
          </cell>
          <cell r="Q7295">
            <v>23</v>
          </cell>
          <cell r="R7295">
            <v>0</v>
          </cell>
          <cell r="S7295">
            <v>0</v>
          </cell>
          <cell r="T7295">
            <v>0</v>
          </cell>
          <cell r="U7295">
            <v>0</v>
          </cell>
          <cell r="V7295">
            <v>0</v>
          </cell>
          <cell r="W7295">
            <v>0</v>
          </cell>
          <cell r="X7295">
            <v>0</v>
          </cell>
          <cell r="Y7295">
            <v>0</v>
          </cell>
          <cell r="Z7295">
            <v>0</v>
          </cell>
          <cell r="AA7295">
            <v>0</v>
          </cell>
          <cell r="AB7295">
            <v>0</v>
          </cell>
          <cell r="AC7295">
            <v>0</v>
          </cell>
          <cell r="AD7295">
            <v>0</v>
          </cell>
          <cell r="AE7295">
            <v>0</v>
          </cell>
          <cell r="AF7295">
            <v>75151</v>
          </cell>
          <cell r="AG7295">
            <v>66366</v>
          </cell>
          <cell r="AH7295">
            <v>99549</v>
          </cell>
          <cell r="AI7295">
            <v>121997</v>
          </cell>
          <cell r="AJ7295">
            <v>92717</v>
          </cell>
          <cell r="AK7295">
            <v>81007</v>
          </cell>
          <cell r="AL7295">
            <v>123950</v>
          </cell>
          <cell r="AM7295">
            <v>149326</v>
          </cell>
          <cell r="AN7295">
            <v>0</v>
          </cell>
          <cell r="AO7295">
            <v>0</v>
          </cell>
          <cell r="AP7295">
            <v>0</v>
          </cell>
          <cell r="AQ7295">
            <v>0</v>
          </cell>
          <cell r="AR7295">
            <v>1205321</v>
          </cell>
          <cell r="AS7295">
            <v>14095218</v>
          </cell>
          <cell r="AT7295">
            <v>2850850</v>
          </cell>
          <cell r="AU7295">
            <v>0</v>
          </cell>
          <cell r="AV7295">
            <v>0</v>
          </cell>
          <cell r="AW7295">
            <v>0</v>
          </cell>
          <cell r="AX7295">
            <v>0</v>
          </cell>
          <cell r="AY7295">
            <v>0</v>
          </cell>
          <cell r="AZ7295">
            <v>0</v>
          </cell>
          <cell r="BA7295">
            <v>0</v>
          </cell>
          <cell r="BB7295">
            <v>0</v>
          </cell>
          <cell r="BC7295">
            <v>0</v>
          </cell>
          <cell r="BD7295">
            <v>18151389</v>
          </cell>
          <cell r="BE7295">
            <v>0</v>
          </cell>
          <cell r="BF7295">
            <v>18151389</v>
          </cell>
          <cell r="BG7295">
            <v>14521111</v>
          </cell>
        </row>
        <row r="7296">
          <cell r="F7296">
            <v>273624000583</v>
          </cell>
          <cell r="G7296" t="str">
            <v>INSTITUCION EDUCATIVA JULIO ERNESTO ANDRADE</v>
          </cell>
          <cell r="H7296">
            <v>70.171506851438778</v>
          </cell>
          <cell r="I7296">
            <v>0.6975177571166693</v>
          </cell>
          <cell r="J7296">
            <v>244</v>
          </cell>
          <cell r="K7296">
            <v>26</v>
          </cell>
          <cell r="L7296">
            <v>0</v>
          </cell>
          <cell r="M7296">
            <v>110</v>
          </cell>
          <cell r="N7296">
            <v>0</v>
          </cell>
          <cell r="O7296">
            <v>76</v>
          </cell>
          <cell r="P7296">
            <v>0</v>
          </cell>
          <cell r="Q7296">
            <v>32</v>
          </cell>
          <cell r="R7296">
            <v>0</v>
          </cell>
          <cell r="S7296">
            <v>0</v>
          </cell>
          <cell r="T7296">
            <v>0</v>
          </cell>
          <cell r="U7296">
            <v>0</v>
          </cell>
          <cell r="V7296">
            <v>0</v>
          </cell>
          <cell r="W7296">
            <v>0</v>
          </cell>
          <cell r="X7296">
            <v>0</v>
          </cell>
          <cell r="Y7296">
            <v>0</v>
          </cell>
          <cell r="Z7296">
            <v>0</v>
          </cell>
          <cell r="AA7296">
            <v>0</v>
          </cell>
          <cell r="AB7296">
            <v>0</v>
          </cell>
          <cell r="AC7296">
            <v>0</v>
          </cell>
          <cell r="AD7296">
            <v>0</v>
          </cell>
          <cell r="AE7296">
            <v>0</v>
          </cell>
          <cell r="AF7296">
            <v>75311</v>
          </cell>
          <cell r="AG7296">
            <v>66508</v>
          </cell>
          <cell r="AH7296">
            <v>99761</v>
          </cell>
          <cell r="AI7296">
            <v>122257</v>
          </cell>
          <cell r="AJ7296">
            <v>92915</v>
          </cell>
          <cell r="AK7296">
            <v>81179</v>
          </cell>
          <cell r="AL7296">
            <v>124213</v>
          </cell>
          <cell r="AM7296">
            <v>149644</v>
          </cell>
          <cell r="AN7296">
            <v>0</v>
          </cell>
          <cell r="AO7296">
            <v>0</v>
          </cell>
          <cell r="AP7296">
            <v>0</v>
          </cell>
          <cell r="AQ7296">
            <v>0</v>
          </cell>
          <cell r="AR7296">
            <v>2415790</v>
          </cell>
          <cell r="AS7296">
            <v>15099294</v>
          </cell>
          <cell r="AT7296">
            <v>3974816</v>
          </cell>
          <cell r="AU7296">
            <v>0</v>
          </cell>
          <cell r="AV7296">
            <v>0</v>
          </cell>
          <cell r="AW7296">
            <v>0</v>
          </cell>
          <cell r="AX7296">
            <v>0</v>
          </cell>
          <cell r="AY7296">
            <v>0</v>
          </cell>
          <cell r="AZ7296">
            <v>0</v>
          </cell>
          <cell r="BA7296">
            <v>0</v>
          </cell>
          <cell r="BB7296">
            <v>0</v>
          </cell>
          <cell r="BC7296">
            <v>0</v>
          </cell>
          <cell r="BD7296">
            <v>21489900</v>
          </cell>
          <cell r="BE7296">
            <v>0</v>
          </cell>
          <cell r="BF7296">
            <v>21489900</v>
          </cell>
          <cell r="BG7296">
            <v>17191920</v>
          </cell>
        </row>
        <row r="7297">
          <cell r="F7297">
            <v>273624001181</v>
          </cell>
          <cell r="G7297" t="str">
            <v>INSTITUCION EDUCATIVA LA LIBERTAD</v>
          </cell>
          <cell r="H7297">
            <v>71.746037559223083</v>
          </cell>
          <cell r="I7297">
            <v>1.2044845093948886</v>
          </cell>
          <cell r="J7297">
            <v>411</v>
          </cell>
          <cell r="K7297">
            <v>14</v>
          </cell>
          <cell r="L7297">
            <v>0</v>
          </cell>
          <cell r="M7297">
            <v>179</v>
          </cell>
          <cell r="N7297">
            <v>0</v>
          </cell>
          <cell r="O7297">
            <v>159</v>
          </cell>
          <cell r="P7297">
            <v>0</v>
          </cell>
          <cell r="Q7297">
            <v>59</v>
          </cell>
          <cell r="R7297">
            <v>0</v>
          </cell>
          <cell r="S7297">
            <v>0</v>
          </cell>
          <cell r="T7297">
            <v>0</v>
          </cell>
          <cell r="U7297">
            <v>0</v>
          </cell>
          <cell r="V7297">
            <v>0</v>
          </cell>
          <cell r="W7297">
            <v>0</v>
          </cell>
          <cell r="X7297">
            <v>0</v>
          </cell>
          <cell r="Y7297">
            <v>0</v>
          </cell>
          <cell r="Z7297">
            <v>0</v>
          </cell>
          <cell r="AA7297">
            <v>0</v>
          </cell>
          <cell r="AB7297">
            <v>0</v>
          </cell>
          <cell r="AC7297">
            <v>0</v>
          </cell>
          <cell r="AD7297">
            <v>0</v>
          </cell>
          <cell r="AE7297">
            <v>0</v>
          </cell>
          <cell r="AF7297">
            <v>75690</v>
          </cell>
          <cell r="AG7297">
            <v>66843</v>
          </cell>
          <cell r="AH7297">
            <v>100263</v>
          </cell>
          <cell r="AI7297">
            <v>122872</v>
          </cell>
          <cell r="AJ7297">
            <v>93382</v>
          </cell>
          <cell r="AK7297">
            <v>81588</v>
          </cell>
          <cell r="AL7297">
            <v>124839</v>
          </cell>
          <cell r="AM7297">
            <v>150397</v>
          </cell>
          <cell r="AN7297">
            <v>0</v>
          </cell>
          <cell r="AO7297">
            <v>0</v>
          </cell>
          <cell r="AP7297">
            <v>0</v>
          </cell>
          <cell r="AQ7297">
            <v>0</v>
          </cell>
          <cell r="AR7297">
            <v>1307348</v>
          </cell>
          <cell r="AS7297">
            <v>27576744</v>
          </cell>
          <cell r="AT7297">
            <v>7365501</v>
          </cell>
          <cell r="AU7297">
            <v>0</v>
          </cell>
          <cell r="AV7297">
            <v>0</v>
          </cell>
          <cell r="AW7297">
            <v>0</v>
          </cell>
          <cell r="AX7297">
            <v>0</v>
          </cell>
          <cell r="AY7297">
            <v>0</v>
          </cell>
          <cell r="AZ7297">
            <v>0</v>
          </cell>
          <cell r="BA7297">
            <v>0</v>
          </cell>
          <cell r="BB7297">
            <v>0</v>
          </cell>
          <cell r="BC7297">
            <v>0</v>
          </cell>
          <cell r="BD7297">
            <v>36249593</v>
          </cell>
          <cell r="BE7297">
            <v>0</v>
          </cell>
          <cell r="BF7297">
            <v>36249593</v>
          </cell>
          <cell r="BG7297">
            <v>28999674</v>
          </cell>
        </row>
        <row r="7298">
          <cell r="F7298">
            <v>273624001199</v>
          </cell>
          <cell r="G7298" t="str">
            <v>INSTITUCION EDUCATIVA LA FLORIDA</v>
          </cell>
          <cell r="H7298">
            <v>70.029270425588209</v>
          </cell>
          <cell r="I7298">
            <v>0.6517205309891474</v>
          </cell>
          <cell r="J7298">
            <v>446</v>
          </cell>
          <cell r="K7298">
            <v>30</v>
          </cell>
          <cell r="L7298">
            <v>0</v>
          </cell>
          <cell r="M7298">
            <v>238</v>
          </cell>
          <cell r="N7298">
            <v>0</v>
          </cell>
          <cell r="O7298">
            <v>146</v>
          </cell>
          <cell r="P7298">
            <v>0</v>
          </cell>
          <cell r="Q7298">
            <v>32</v>
          </cell>
          <cell r="R7298">
            <v>0</v>
          </cell>
          <cell r="S7298">
            <v>0</v>
          </cell>
          <cell r="T7298">
            <v>0</v>
          </cell>
          <cell r="U7298">
            <v>0</v>
          </cell>
          <cell r="V7298">
            <v>0</v>
          </cell>
          <cell r="W7298">
            <v>0</v>
          </cell>
          <cell r="X7298">
            <v>0</v>
          </cell>
          <cell r="Y7298">
            <v>0</v>
          </cell>
          <cell r="Z7298">
            <v>0</v>
          </cell>
          <cell r="AA7298">
            <v>0</v>
          </cell>
          <cell r="AB7298">
            <v>0</v>
          </cell>
          <cell r="AC7298">
            <v>0</v>
          </cell>
          <cell r="AD7298">
            <v>0</v>
          </cell>
          <cell r="AE7298">
            <v>0</v>
          </cell>
          <cell r="AF7298">
            <v>75276</v>
          </cell>
          <cell r="AG7298">
            <v>66477</v>
          </cell>
          <cell r="AH7298">
            <v>99716</v>
          </cell>
          <cell r="AI7298">
            <v>122201</v>
          </cell>
          <cell r="AJ7298">
            <v>92872</v>
          </cell>
          <cell r="AK7298">
            <v>81142</v>
          </cell>
          <cell r="AL7298">
            <v>124157</v>
          </cell>
          <cell r="AM7298">
            <v>149576</v>
          </cell>
          <cell r="AN7298">
            <v>0</v>
          </cell>
          <cell r="AO7298">
            <v>0</v>
          </cell>
          <cell r="AP7298">
            <v>0</v>
          </cell>
          <cell r="AQ7298">
            <v>0</v>
          </cell>
          <cell r="AR7298">
            <v>2786160</v>
          </cell>
          <cell r="AS7298">
            <v>31158528</v>
          </cell>
          <cell r="AT7298">
            <v>3973024</v>
          </cell>
          <cell r="AU7298">
            <v>0</v>
          </cell>
          <cell r="AV7298">
            <v>0</v>
          </cell>
          <cell r="AW7298">
            <v>0</v>
          </cell>
          <cell r="AX7298">
            <v>0</v>
          </cell>
          <cell r="AY7298">
            <v>0</v>
          </cell>
          <cell r="AZ7298">
            <v>0</v>
          </cell>
          <cell r="BA7298">
            <v>0</v>
          </cell>
          <cell r="BB7298">
            <v>0</v>
          </cell>
          <cell r="BC7298">
            <v>0</v>
          </cell>
          <cell r="BD7298">
            <v>37917712</v>
          </cell>
          <cell r="BE7298">
            <v>0</v>
          </cell>
          <cell r="BF7298">
            <v>37917712</v>
          </cell>
          <cell r="BG7298">
            <v>30334170</v>
          </cell>
        </row>
        <row r="7299">
          <cell r="F7299">
            <v>273624001261</v>
          </cell>
          <cell r="G7299" t="str">
            <v>INSTITUCION EDUCATIVA TECNICA FELIPE SALAME</v>
          </cell>
          <cell r="H7299">
            <v>70.58856315654856</v>
          </cell>
          <cell r="I7299">
            <v>0.83180137538677068</v>
          </cell>
          <cell r="J7299">
            <v>267</v>
          </cell>
          <cell r="K7299">
            <v>16</v>
          </cell>
          <cell r="L7299">
            <v>0</v>
          </cell>
          <cell r="M7299">
            <v>137</v>
          </cell>
          <cell r="N7299">
            <v>0</v>
          </cell>
          <cell r="O7299">
            <v>91</v>
          </cell>
          <cell r="P7299">
            <v>0</v>
          </cell>
          <cell r="Q7299">
            <v>0</v>
          </cell>
          <cell r="R7299">
            <v>0</v>
          </cell>
          <cell r="S7299">
            <v>23</v>
          </cell>
          <cell r="T7299">
            <v>0</v>
          </cell>
          <cell r="U7299">
            <v>23</v>
          </cell>
          <cell r="V7299">
            <v>0</v>
          </cell>
          <cell r="W7299">
            <v>0</v>
          </cell>
          <cell r="X7299">
            <v>0</v>
          </cell>
          <cell r="Y7299">
            <v>0</v>
          </cell>
          <cell r="Z7299">
            <v>0</v>
          </cell>
          <cell r="AA7299">
            <v>0</v>
          </cell>
          <cell r="AB7299">
            <v>0</v>
          </cell>
          <cell r="AC7299">
            <v>0</v>
          </cell>
          <cell r="AD7299">
            <v>23</v>
          </cell>
          <cell r="AE7299">
            <v>0</v>
          </cell>
          <cell r="AF7299">
            <v>75411</v>
          </cell>
          <cell r="AG7299">
            <v>66596</v>
          </cell>
          <cell r="AH7299">
            <v>99894</v>
          </cell>
          <cell r="AI7299">
            <v>122420</v>
          </cell>
          <cell r="AJ7299">
            <v>93039</v>
          </cell>
          <cell r="AK7299">
            <v>81288</v>
          </cell>
          <cell r="AL7299">
            <v>124379</v>
          </cell>
          <cell r="AM7299">
            <v>149843</v>
          </cell>
          <cell r="AN7299">
            <v>0</v>
          </cell>
          <cell r="AO7299">
            <v>0</v>
          </cell>
          <cell r="AP7299">
            <v>0</v>
          </cell>
          <cell r="AQ7299">
            <v>0</v>
          </cell>
          <cell r="AR7299">
            <v>1488624</v>
          </cell>
          <cell r="AS7299">
            <v>18533664</v>
          </cell>
          <cell r="AT7299">
            <v>0</v>
          </cell>
          <cell r="AU7299">
            <v>3446389</v>
          </cell>
          <cell r="AV7299">
            <v>0</v>
          </cell>
          <cell r="AW7299">
            <v>0</v>
          </cell>
          <cell r="AX7299">
            <v>0</v>
          </cell>
          <cell r="AY7299">
            <v>0</v>
          </cell>
          <cell r="AZ7299">
            <v>0</v>
          </cell>
          <cell r="BA7299">
            <v>0</v>
          </cell>
          <cell r="BB7299">
            <v>0</v>
          </cell>
          <cell r="BC7299">
            <v>689277.8</v>
          </cell>
          <cell r="BD7299">
            <v>23468677</v>
          </cell>
          <cell r="BE7299">
            <v>689278</v>
          </cell>
          <cell r="BF7299">
            <v>24157955</v>
          </cell>
          <cell r="BG7299">
            <v>19326364</v>
          </cell>
        </row>
        <row r="7300">
          <cell r="F7300">
            <v>273671000320</v>
          </cell>
          <cell r="G7300" t="str">
            <v>INSTITUCION EDUCATIVA PAPAGALA</v>
          </cell>
          <cell r="H7300">
            <v>72.417372075414278</v>
          </cell>
          <cell r="I7300">
            <v>1.4206405219026759</v>
          </cell>
          <cell r="J7300">
            <v>157</v>
          </cell>
          <cell r="K7300">
            <v>13</v>
          </cell>
          <cell r="L7300">
            <v>0</v>
          </cell>
          <cell r="M7300">
            <v>52</v>
          </cell>
          <cell r="N7300">
            <v>0</v>
          </cell>
          <cell r="O7300">
            <v>69</v>
          </cell>
          <cell r="P7300">
            <v>0</v>
          </cell>
          <cell r="Q7300">
            <v>23</v>
          </cell>
          <cell r="R7300">
            <v>0</v>
          </cell>
          <cell r="S7300">
            <v>0</v>
          </cell>
          <cell r="T7300">
            <v>0</v>
          </cell>
          <cell r="U7300">
            <v>0</v>
          </cell>
          <cell r="V7300">
            <v>0</v>
          </cell>
          <cell r="W7300">
            <v>0</v>
          </cell>
          <cell r="X7300">
            <v>0</v>
          </cell>
          <cell r="Y7300">
            <v>0</v>
          </cell>
          <cell r="Z7300">
            <v>0</v>
          </cell>
          <cell r="AA7300">
            <v>0</v>
          </cell>
          <cell r="AB7300">
            <v>0</v>
          </cell>
          <cell r="AC7300">
            <v>0</v>
          </cell>
          <cell r="AD7300">
            <v>0</v>
          </cell>
          <cell r="AE7300">
            <v>0</v>
          </cell>
          <cell r="AF7300">
            <v>75851</v>
          </cell>
          <cell r="AG7300">
            <v>66985</v>
          </cell>
          <cell r="AH7300">
            <v>100477</v>
          </cell>
          <cell r="AI7300">
            <v>123135</v>
          </cell>
          <cell r="AJ7300">
            <v>93582</v>
          </cell>
          <cell r="AK7300">
            <v>81762</v>
          </cell>
          <cell r="AL7300">
            <v>125105</v>
          </cell>
          <cell r="AM7300">
            <v>150718</v>
          </cell>
          <cell r="AN7300">
            <v>0</v>
          </cell>
          <cell r="AO7300">
            <v>0</v>
          </cell>
          <cell r="AP7300">
            <v>0</v>
          </cell>
          <cell r="AQ7300">
            <v>0</v>
          </cell>
          <cell r="AR7300">
            <v>1216566</v>
          </cell>
          <cell r="AS7300">
            <v>9893202</v>
          </cell>
          <cell r="AT7300">
            <v>2877415</v>
          </cell>
          <cell r="AU7300">
            <v>0</v>
          </cell>
          <cell r="AV7300">
            <v>0</v>
          </cell>
          <cell r="AW7300">
            <v>0</v>
          </cell>
          <cell r="AX7300">
            <v>0</v>
          </cell>
          <cell r="AY7300">
            <v>0</v>
          </cell>
          <cell r="AZ7300">
            <v>0</v>
          </cell>
          <cell r="BA7300">
            <v>0</v>
          </cell>
          <cell r="BB7300">
            <v>0</v>
          </cell>
          <cell r="BC7300">
            <v>0</v>
          </cell>
          <cell r="BD7300">
            <v>13987183</v>
          </cell>
          <cell r="BE7300">
            <v>0</v>
          </cell>
          <cell r="BF7300">
            <v>13987183</v>
          </cell>
          <cell r="BG7300">
            <v>11189746</v>
          </cell>
        </row>
        <row r="7301">
          <cell r="F7301">
            <v>273675000537</v>
          </cell>
          <cell r="G7301" t="str">
            <v>INSTITUCION EDUCATIVA PABLO VI</v>
          </cell>
          <cell r="H7301">
            <v>71.871688502659623</v>
          </cell>
          <cell r="I7301">
            <v>1.2449415486890649</v>
          </cell>
          <cell r="J7301">
            <v>716</v>
          </cell>
          <cell r="K7301">
            <v>52</v>
          </cell>
          <cell r="L7301">
            <v>0</v>
          </cell>
          <cell r="M7301">
            <v>311</v>
          </cell>
          <cell r="N7301">
            <v>0</v>
          </cell>
          <cell r="O7301">
            <v>266</v>
          </cell>
          <cell r="P7301">
            <v>0</v>
          </cell>
          <cell r="Q7301">
            <v>87</v>
          </cell>
          <cell r="R7301">
            <v>0</v>
          </cell>
          <cell r="S7301">
            <v>0</v>
          </cell>
          <cell r="T7301">
            <v>0</v>
          </cell>
          <cell r="U7301">
            <v>0</v>
          </cell>
          <cell r="V7301">
            <v>0</v>
          </cell>
          <cell r="W7301">
            <v>0</v>
          </cell>
          <cell r="X7301">
            <v>0</v>
          </cell>
          <cell r="Y7301">
            <v>0</v>
          </cell>
          <cell r="Z7301">
            <v>0</v>
          </cell>
          <cell r="AA7301">
            <v>0</v>
          </cell>
          <cell r="AB7301">
            <v>0</v>
          </cell>
          <cell r="AC7301">
            <v>0</v>
          </cell>
          <cell r="AD7301">
            <v>0</v>
          </cell>
          <cell r="AE7301">
            <v>0</v>
          </cell>
          <cell r="AF7301">
            <v>75720</v>
          </cell>
          <cell r="AG7301">
            <v>66869</v>
          </cell>
          <cell r="AH7301">
            <v>100303</v>
          </cell>
          <cell r="AI7301">
            <v>122921</v>
          </cell>
          <cell r="AJ7301">
            <v>93420</v>
          </cell>
          <cell r="AK7301">
            <v>81621</v>
          </cell>
          <cell r="AL7301">
            <v>124889</v>
          </cell>
          <cell r="AM7301">
            <v>150457</v>
          </cell>
          <cell r="AN7301">
            <v>0</v>
          </cell>
          <cell r="AO7301">
            <v>0</v>
          </cell>
          <cell r="AP7301">
            <v>0</v>
          </cell>
          <cell r="AQ7301">
            <v>0</v>
          </cell>
          <cell r="AR7301">
            <v>4857840</v>
          </cell>
          <cell r="AS7301">
            <v>47095317</v>
          </cell>
          <cell r="AT7301">
            <v>10865343</v>
          </cell>
          <cell r="AU7301">
            <v>0</v>
          </cell>
          <cell r="AV7301">
            <v>0</v>
          </cell>
          <cell r="AW7301">
            <v>0</v>
          </cell>
          <cell r="AX7301">
            <v>0</v>
          </cell>
          <cell r="AY7301">
            <v>0</v>
          </cell>
          <cell r="AZ7301">
            <v>0</v>
          </cell>
          <cell r="BA7301">
            <v>0</v>
          </cell>
          <cell r="BB7301">
            <v>0</v>
          </cell>
          <cell r="BC7301">
            <v>0</v>
          </cell>
          <cell r="BD7301">
            <v>62818500</v>
          </cell>
          <cell r="BE7301">
            <v>0</v>
          </cell>
          <cell r="BF7301">
            <v>62818500</v>
          </cell>
          <cell r="BG7301">
            <v>50254800</v>
          </cell>
        </row>
        <row r="7302">
          <cell r="F7302">
            <v>273675000839</v>
          </cell>
          <cell r="G7302" t="str">
            <v>INSTITUCION EDUCATIVA SAN JOSE DE TETUAN</v>
          </cell>
          <cell r="H7302">
            <v>71.327207297936084</v>
          </cell>
          <cell r="I7302">
            <v>1.0696297134415567</v>
          </cell>
          <cell r="J7302">
            <v>275</v>
          </cell>
          <cell r="K7302">
            <v>23</v>
          </cell>
          <cell r="L7302">
            <v>0</v>
          </cell>
          <cell r="M7302">
            <v>134</v>
          </cell>
          <cell r="N7302">
            <v>0</v>
          </cell>
          <cell r="O7302">
            <v>85</v>
          </cell>
          <cell r="P7302">
            <v>0</v>
          </cell>
          <cell r="Q7302">
            <v>33</v>
          </cell>
          <cell r="R7302">
            <v>0</v>
          </cell>
          <cell r="S7302">
            <v>0</v>
          </cell>
          <cell r="T7302">
            <v>0</v>
          </cell>
          <cell r="U7302">
            <v>0</v>
          </cell>
          <cell r="V7302">
            <v>0</v>
          </cell>
          <cell r="W7302">
            <v>0</v>
          </cell>
          <cell r="X7302">
            <v>0</v>
          </cell>
          <cell r="Y7302">
            <v>0</v>
          </cell>
          <cell r="Z7302">
            <v>0</v>
          </cell>
          <cell r="AA7302">
            <v>0</v>
          </cell>
          <cell r="AB7302">
            <v>0</v>
          </cell>
          <cell r="AC7302">
            <v>0</v>
          </cell>
          <cell r="AD7302">
            <v>0</v>
          </cell>
          <cell r="AE7302">
            <v>0</v>
          </cell>
          <cell r="AF7302">
            <v>75589</v>
          </cell>
          <cell r="AG7302">
            <v>66753</v>
          </cell>
          <cell r="AH7302">
            <v>100130</v>
          </cell>
          <cell r="AI7302">
            <v>122709</v>
          </cell>
          <cell r="AJ7302">
            <v>93258</v>
          </cell>
          <cell r="AK7302">
            <v>81479</v>
          </cell>
          <cell r="AL7302">
            <v>124672</v>
          </cell>
          <cell r="AM7302">
            <v>150197</v>
          </cell>
          <cell r="AN7302">
            <v>0</v>
          </cell>
          <cell r="AO7302">
            <v>0</v>
          </cell>
          <cell r="AP7302">
            <v>0</v>
          </cell>
          <cell r="AQ7302">
            <v>0</v>
          </cell>
          <cell r="AR7302">
            <v>2144934</v>
          </cell>
          <cell r="AS7302">
            <v>17843901</v>
          </cell>
          <cell r="AT7302">
            <v>4114176</v>
          </cell>
          <cell r="AU7302">
            <v>0</v>
          </cell>
          <cell r="AV7302">
            <v>0</v>
          </cell>
          <cell r="AW7302">
            <v>0</v>
          </cell>
          <cell r="AX7302">
            <v>0</v>
          </cell>
          <cell r="AY7302">
            <v>0</v>
          </cell>
          <cell r="AZ7302">
            <v>0</v>
          </cell>
          <cell r="BA7302">
            <v>0</v>
          </cell>
          <cell r="BB7302">
            <v>0</v>
          </cell>
          <cell r="BC7302">
            <v>0</v>
          </cell>
          <cell r="BD7302">
            <v>24103011</v>
          </cell>
          <cell r="BE7302">
            <v>0</v>
          </cell>
          <cell r="BF7302">
            <v>24103011</v>
          </cell>
          <cell r="BG7302">
            <v>19282409</v>
          </cell>
        </row>
        <row r="7303">
          <cell r="F7303">
            <v>273675000847</v>
          </cell>
          <cell r="G7303" t="str">
            <v>INSTITUCION EDUCATIVA DOMINGO SAVIO</v>
          </cell>
          <cell r="H7303">
            <v>69.215981384976786</v>
          </cell>
          <cell r="I7303">
            <v>0.38985805886089714</v>
          </cell>
          <cell r="J7303">
            <v>324</v>
          </cell>
          <cell r="K7303">
            <v>40</v>
          </cell>
          <cell r="L7303">
            <v>0</v>
          </cell>
          <cell r="M7303">
            <v>185</v>
          </cell>
          <cell r="N7303">
            <v>0</v>
          </cell>
          <cell r="O7303">
            <v>82</v>
          </cell>
          <cell r="P7303">
            <v>0</v>
          </cell>
          <cell r="Q7303">
            <v>17</v>
          </cell>
          <cell r="R7303">
            <v>0</v>
          </cell>
          <cell r="S7303">
            <v>0</v>
          </cell>
          <cell r="T7303">
            <v>0</v>
          </cell>
          <cell r="U7303">
            <v>0</v>
          </cell>
          <cell r="V7303">
            <v>0</v>
          </cell>
          <cell r="W7303">
            <v>0</v>
          </cell>
          <cell r="X7303">
            <v>0</v>
          </cell>
          <cell r="Y7303">
            <v>0</v>
          </cell>
          <cell r="Z7303">
            <v>0</v>
          </cell>
          <cell r="AA7303">
            <v>0</v>
          </cell>
          <cell r="AB7303">
            <v>0</v>
          </cell>
          <cell r="AC7303">
            <v>0</v>
          </cell>
          <cell r="AD7303">
            <v>0</v>
          </cell>
          <cell r="AE7303">
            <v>0</v>
          </cell>
          <cell r="AF7303">
            <v>75081</v>
          </cell>
          <cell r="AG7303">
            <v>66304</v>
          </cell>
          <cell r="AH7303">
            <v>99456</v>
          </cell>
          <cell r="AI7303">
            <v>121883</v>
          </cell>
          <cell r="AJ7303">
            <v>92631</v>
          </cell>
          <cell r="AK7303">
            <v>80931</v>
          </cell>
          <cell r="AL7303">
            <v>123834</v>
          </cell>
          <cell r="AM7303">
            <v>149186</v>
          </cell>
          <cell r="AN7303">
            <v>0</v>
          </cell>
          <cell r="AO7303">
            <v>0</v>
          </cell>
          <cell r="AP7303">
            <v>0</v>
          </cell>
          <cell r="AQ7303">
            <v>0</v>
          </cell>
          <cell r="AR7303">
            <v>3705240</v>
          </cell>
          <cell r="AS7303">
            <v>21608577</v>
          </cell>
          <cell r="AT7303">
            <v>2105178</v>
          </cell>
          <cell r="AU7303">
            <v>0</v>
          </cell>
          <cell r="AV7303">
            <v>0</v>
          </cell>
          <cell r="AW7303">
            <v>0</v>
          </cell>
          <cell r="AX7303">
            <v>0</v>
          </cell>
          <cell r="AY7303">
            <v>0</v>
          </cell>
          <cell r="AZ7303">
            <v>0</v>
          </cell>
          <cell r="BA7303">
            <v>0</v>
          </cell>
          <cell r="BB7303">
            <v>0</v>
          </cell>
          <cell r="BC7303">
            <v>0</v>
          </cell>
          <cell r="BD7303">
            <v>27418995</v>
          </cell>
          <cell r="BE7303">
            <v>0</v>
          </cell>
          <cell r="BF7303">
            <v>27418995</v>
          </cell>
          <cell r="BG7303">
            <v>21935196</v>
          </cell>
        </row>
        <row r="7304">
          <cell r="F7304">
            <v>273678000040</v>
          </cell>
          <cell r="G7304" t="str">
            <v>INSTITUCION EDUCATIVA SAN MIGUEL</v>
          </cell>
          <cell r="H7304">
            <v>71.800295163799746</v>
          </cell>
          <cell r="I7304">
            <v>1.2219543506895905</v>
          </cell>
          <cell r="J7304">
            <v>662</v>
          </cell>
          <cell r="K7304">
            <v>53</v>
          </cell>
          <cell r="L7304">
            <v>0</v>
          </cell>
          <cell r="M7304">
            <v>279</v>
          </cell>
          <cell r="N7304">
            <v>0</v>
          </cell>
          <cell r="O7304">
            <v>228</v>
          </cell>
          <cell r="P7304">
            <v>0</v>
          </cell>
          <cell r="Q7304">
            <v>102</v>
          </cell>
          <cell r="R7304">
            <v>0</v>
          </cell>
          <cell r="S7304">
            <v>0</v>
          </cell>
          <cell r="T7304">
            <v>0</v>
          </cell>
          <cell r="U7304">
            <v>318</v>
          </cell>
          <cell r="V7304">
            <v>53</v>
          </cell>
          <cell r="W7304">
            <v>0</v>
          </cell>
          <cell r="X7304">
            <v>265</v>
          </cell>
          <cell r="Y7304">
            <v>0</v>
          </cell>
          <cell r="Z7304">
            <v>0</v>
          </cell>
          <cell r="AA7304">
            <v>0</v>
          </cell>
          <cell r="AB7304">
            <v>0</v>
          </cell>
          <cell r="AC7304">
            <v>0</v>
          </cell>
          <cell r="AD7304">
            <v>0</v>
          </cell>
          <cell r="AE7304">
            <v>0</v>
          </cell>
          <cell r="AF7304">
            <v>75703</v>
          </cell>
          <cell r="AG7304">
            <v>66854</v>
          </cell>
          <cell r="AH7304">
            <v>100281</v>
          </cell>
          <cell r="AI7304">
            <v>122894</v>
          </cell>
          <cell r="AJ7304">
            <v>93399</v>
          </cell>
          <cell r="AK7304">
            <v>81602</v>
          </cell>
          <cell r="AL7304">
            <v>124860</v>
          </cell>
          <cell r="AM7304">
            <v>150423</v>
          </cell>
          <cell r="AN7304">
            <v>0</v>
          </cell>
          <cell r="AO7304">
            <v>0</v>
          </cell>
          <cell r="AP7304">
            <v>0</v>
          </cell>
          <cell r="AQ7304">
            <v>0</v>
          </cell>
          <cell r="AR7304">
            <v>4950147</v>
          </cell>
          <cell r="AS7304">
            <v>41372214</v>
          </cell>
          <cell r="AT7304">
            <v>12735720</v>
          </cell>
          <cell r="AU7304">
            <v>0</v>
          </cell>
          <cell r="AV7304">
            <v>0</v>
          </cell>
          <cell r="AW7304">
            <v>0</v>
          </cell>
          <cell r="AX7304">
            <v>0</v>
          </cell>
          <cell r="AY7304">
            <v>0</v>
          </cell>
          <cell r="AZ7304">
            <v>990029.39999999991</v>
          </cell>
          <cell r="BA7304">
            <v>4324906</v>
          </cell>
          <cell r="BB7304">
            <v>0</v>
          </cell>
          <cell r="BC7304">
            <v>0</v>
          </cell>
          <cell r="BD7304">
            <v>59058081</v>
          </cell>
          <cell r="BE7304">
            <v>5314935</v>
          </cell>
          <cell r="BF7304">
            <v>64373016</v>
          </cell>
          <cell r="BG7304">
            <v>51498413</v>
          </cell>
        </row>
        <row r="7305">
          <cell r="F7305">
            <v>273678000198</v>
          </cell>
          <cell r="G7305" t="str">
            <v>INSTITUCION EDUCATIVA CARACOLI</v>
          </cell>
          <cell r="H7305">
            <v>68.446592946362145</v>
          </cell>
          <cell r="I7305">
            <v>0.14213068457947534</v>
          </cell>
          <cell r="J7305">
            <v>229</v>
          </cell>
          <cell r="K7305">
            <v>22</v>
          </cell>
          <cell r="L7305">
            <v>0</v>
          </cell>
          <cell r="M7305">
            <v>85</v>
          </cell>
          <cell r="N7305">
            <v>0</v>
          </cell>
          <cell r="O7305">
            <v>90</v>
          </cell>
          <cell r="P7305">
            <v>0</v>
          </cell>
          <cell r="Q7305">
            <v>32</v>
          </cell>
          <cell r="R7305">
            <v>0</v>
          </cell>
          <cell r="S7305">
            <v>0</v>
          </cell>
          <cell r="T7305">
            <v>0</v>
          </cell>
          <cell r="U7305">
            <v>180</v>
          </cell>
          <cell r="V7305">
            <v>0</v>
          </cell>
          <cell r="W7305">
            <v>0</v>
          </cell>
          <cell r="X7305">
            <v>58</v>
          </cell>
          <cell r="Y7305">
            <v>0</v>
          </cell>
          <cell r="Z7305">
            <v>90</v>
          </cell>
          <cell r="AA7305">
            <v>0</v>
          </cell>
          <cell r="AB7305">
            <v>32</v>
          </cell>
          <cell r="AC7305">
            <v>0</v>
          </cell>
          <cell r="AD7305">
            <v>0</v>
          </cell>
          <cell r="AE7305">
            <v>0</v>
          </cell>
          <cell r="AF7305">
            <v>74895</v>
          </cell>
          <cell r="AG7305">
            <v>66141</v>
          </cell>
          <cell r="AH7305">
            <v>99211</v>
          </cell>
          <cell r="AI7305">
            <v>121583</v>
          </cell>
          <cell r="AJ7305">
            <v>92402</v>
          </cell>
          <cell r="AK7305">
            <v>80732</v>
          </cell>
          <cell r="AL7305">
            <v>123528</v>
          </cell>
          <cell r="AM7305">
            <v>148818</v>
          </cell>
          <cell r="AN7305">
            <v>0</v>
          </cell>
          <cell r="AO7305">
            <v>0</v>
          </cell>
          <cell r="AP7305">
            <v>0</v>
          </cell>
          <cell r="AQ7305">
            <v>0</v>
          </cell>
          <cell r="AR7305">
            <v>2032844</v>
          </cell>
          <cell r="AS7305">
            <v>14128100</v>
          </cell>
          <cell r="AT7305">
            <v>3952896</v>
          </cell>
          <cell r="AU7305">
            <v>0</v>
          </cell>
          <cell r="AV7305">
            <v>0</v>
          </cell>
          <cell r="AW7305">
            <v>0</v>
          </cell>
          <cell r="AX7305">
            <v>0</v>
          </cell>
          <cell r="AY7305">
            <v>0</v>
          </cell>
          <cell r="AZ7305">
            <v>0</v>
          </cell>
          <cell r="BA7305">
            <v>2389667.2000000002</v>
          </cell>
          <cell r="BB7305">
            <v>790579.20000000007</v>
          </cell>
          <cell r="BC7305">
            <v>0</v>
          </cell>
          <cell r="BD7305">
            <v>20113840</v>
          </cell>
          <cell r="BE7305">
            <v>3180246</v>
          </cell>
          <cell r="BF7305">
            <v>23294086</v>
          </cell>
          <cell r="BG7305">
            <v>18635269</v>
          </cell>
        </row>
        <row r="7306">
          <cell r="F7306">
            <v>273678000384</v>
          </cell>
          <cell r="G7306" t="str">
            <v>INSTITUCION EDUCATIVA TECNICA COMERCIAL SAN JUAN BOSCO</v>
          </cell>
          <cell r="H7306">
            <v>71.115259779040244</v>
          </cell>
          <cell r="I7306">
            <v>1.0013869381328071</v>
          </cell>
          <cell r="J7306">
            <v>587</v>
          </cell>
          <cell r="K7306">
            <v>48</v>
          </cell>
          <cell r="L7306">
            <v>0</v>
          </cell>
          <cell r="M7306">
            <v>239</v>
          </cell>
          <cell r="N7306">
            <v>0</v>
          </cell>
          <cell r="O7306">
            <v>205</v>
          </cell>
          <cell r="P7306">
            <v>0</v>
          </cell>
          <cell r="Q7306">
            <v>0</v>
          </cell>
          <cell r="R7306">
            <v>0</v>
          </cell>
          <cell r="S7306">
            <v>95</v>
          </cell>
          <cell r="T7306">
            <v>0</v>
          </cell>
          <cell r="U7306">
            <v>426</v>
          </cell>
          <cell r="V7306">
            <v>16</v>
          </cell>
          <cell r="W7306">
            <v>0</v>
          </cell>
          <cell r="X7306">
            <v>110</v>
          </cell>
          <cell r="Y7306">
            <v>0</v>
          </cell>
          <cell r="Z7306">
            <v>205</v>
          </cell>
          <cell r="AA7306">
            <v>0</v>
          </cell>
          <cell r="AB7306">
            <v>0</v>
          </cell>
          <cell r="AC7306">
            <v>0</v>
          </cell>
          <cell r="AD7306">
            <v>95</v>
          </cell>
          <cell r="AE7306">
            <v>0</v>
          </cell>
          <cell r="AF7306">
            <v>75538</v>
          </cell>
          <cell r="AG7306">
            <v>66708</v>
          </cell>
          <cell r="AH7306">
            <v>100062</v>
          </cell>
          <cell r="AI7306">
            <v>122626</v>
          </cell>
          <cell r="AJ7306">
            <v>93195</v>
          </cell>
          <cell r="AK7306">
            <v>81424</v>
          </cell>
          <cell r="AL7306">
            <v>124588</v>
          </cell>
          <cell r="AM7306">
            <v>150095</v>
          </cell>
          <cell r="AN7306">
            <v>0</v>
          </cell>
          <cell r="AO7306">
            <v>0</v>
          </cell>
          <cell r="AP7306">
            <v>0</v>
          </cell>
          <cell r="AQ7306">
            <v>0</v>
          </cell>
          <cell r="AR7306">
            <v>4473360</v>
          </cell>
          <cell r="AS7306">
            <v>36152256</v>
          </cell>
          <cell r="AT7306">
            <v>0</v>
          </cell>
          <cell r="AU7306">
            <v>14259025</v>
          </cell>
          <cell r="AV7306">
            <v>0</v>
          </cell>
          <cell r="AW7306">
            <v>0</v>
          </cell>
          <cell r="AX7306">
            <v>0</v>
          </cell>
          <cell r="AY7306">
            <v>0</v>
          </cell>
          <cell r="AZ7306">
            <v>298224</v>
          </cell>
          <cell r="BA7306">
            <v>5129712</v>
          </cell>
          <cell r="BB7306">
            <v>0</v>
          </cell>
          <cell r="BC7306">
            <v>2851805</v>
          </cell>
          <cell r="BD7306">
            <v>54884641</v>
          </cell>
          <cell r="BE7306">
            <v>8279741</v>
          </cell>
          <cell r="BF7306">
            <v>63164382</v>
          </cell>
          <cell r="BG7306">
            <v>50531506</v>
          </cell>
        </row>
        <row r="7307">
          <cell r="F7307">
            <v>273686000083</v>
          </cell>
          <cell r="G7307" t="str">
            <v>INSTITUCION EDUCATIVA SAN RAFAEL</v>
          </cell>
          <cell r="H7307">
            <v>69.304231241171266</v>
          </cell>
          <cell r="I7307">
            <v>0.41827271140641248</v>
          </cell>
          <cell r="J7307">
            <v>423</v>
          </cell>
          <cell r="K7307">
            <v>40</v>
          </cell>
          <cell r="L7307">
            <v>0</v>
          </cell>
          <cell r="M7307">
            <v>179</v>
          </cell>
          <cell r="N7307">
            <v>0</v>
          </cell>
          <cell r="O7307">
            <v>162</v>
          </cell>
          <cell r="P7307">
            <v>0</v>
          </cell>
          <cell r="Q7307">
            <v>42</v>
          </cell>
          <cell r="R7307">
            <v>0</v>
          </cell>
          <cell r="S7307">
            <v>0</v>
          </cell>
          <cell r="T7307">
            <v>0</v>
          </cell>
          <cell r="U7307">
            <v>423</v>
          </cell>
          <cell r="V7307">
            <v>40</v>
          </cell>
          <cell r="W7307">
            <v>0</v>
          </cell>
          <cell r="X7307">
            <v>179</v>
          </cell>
          <cell r="Y7307">
            <v>0</v>
          </cell>
          <cell r="Z7307">
            <v>162</v>
          </cell>
          <cell r="AA7307">
            <v>0</v>
          </cell>
          <cell r="AB7307">
            <v>42</v>
          </cell>
          <cell r="AC7307">
            <v>0</v>
          </cell>
          <cell r="AD7307">
            <v>0</v>
          </cell>
          <cell r="AE7307">
            <v>0</v>
          </cell>
          <cell r="AF7307">
            <v>75102</v>
          </cell>
          <cell r="AG7307">
            <v>66323</v>
          </cell>
          <cell r="AH7307">
            <v>99484</v>
          </cell>
          <cell r="AI7307">
            <v>121918</v>
          </cell>
          <cell r="AJ7307">
            <v>92657</v>
          </cell>
          <cell r="AK7307">
            <v>80954</v>
          </cell>
          <cell r="AL7307">
            <v>123869</v>
          </cell>
          <cell r="AM7307">
            <v>149229</v>
          </cell>
          <cell r="AN7307">
            <v>0</v>
          </cell>
          <cell r="AO7307">
            <v>0</v>
          </cell>
          <cell r="AP7307">
            <v>0</v>
          </cell>
          <cell r="AQ7307">
            <v>0</v>
          </cell>
          <cell r="AR7307">
            <v>3706280</v>
          </cell>
          <cell r="AS7307">
            <v>27605314</v>
          </cell>
          <cell r="AT7307">
            <v>5202498</v>
          </cell>
          <cell r="AU7307">
            <v>0</v>
          </cell>
          <cell r="AV7307">
            <v>0</v>
          </cell>
          <cell r="AW7307">
            <v>0</v>
          </cell>
          <cell r="AX7307">
            <v>0</v>
          </cell>
          <cell r="AY7307">
            <v>0</v>
          </cell>
          <cell r="AZ7307">
            <v>741256</v>
          </cell>
          <cell r="BA7307">
            <v>5521062.8000000007</v>
          </cell>
          <cell r="BB7307">
            <v>1040499.6000000001</v>
          </cell>
          <cell r="BC7307">
            <v>0</v>
          </cell>
          <cell r="BD7307">
            <v>36514092</v>
          </cell>
          <cell r="BE7307">
            <v>7302818</v>
          </cell>
          <cell r="BF7307">
            <v>43816910</v>
          </cell>
          <cell r="BG7307">
            <v>35053528</v>
          </cell>
        </row>
        <row r="7308">
          <cell r="F7308">
            <v>273686000261</v>
          </cell>
          <cell r="G7308" t="str">
            <v>INSTITUCION EDUCATIVA TECNICA BOLIVAR</v>
          </cell>
          <cell r="H7308">
            <v>71.206593720953137</v>
          </cell>
          <cell r="I7308">
            <v>1.0307946033345263</v>
          </cell>
          <cell r="J7308">
            <v>174</v>
          </cell>
          <cell r="K7308">
            <v>6</v>
          </cell>
          <cell r="L7308">
            <v>0</v>
          </cell>
          <cell r="M7308">
            <v>91</v>
          </cell>
          <cell r="N7308">
            <v>0</v>
          </cell>
          <cell r="O7308">
            <v>59</v>
          </cell>
          <cell r="P7308">
            <v>0</v>
          </cell>
          <cell r="Q7308">
            <v>0</v>
          </cell>
          <cell r="R7308">
            <v>0</v>
          </cell>
          <cell r="S7308">
            <v>18</v>
          </cell>
          <cell r="T7308">
            <v>0</v>
          </cell>
          <cell r="U7308">
            <v>94</v>
          </cell>
          <cell r="V7308">
            <v>0</v>
          </cell>
          <cell r="W7308">
            <v>0</v>
          </cell>
          <cell r="X7308">
            <v>17</v>
          </cell>
          <cell r="Y7308">
            <v>0</v>
          </cell>
          <cell r="Z7308">
            <v>59</v>
          </cell>
          <cell r="AA7308">
            <v>0</v>
          </cell>
          <cell r="AB7308">
            <v>0</v>
          </cell>
          <cell r="AC7308">
            <v>0</v>
          </cell>
          <cell r="AD7308">
            <v>18</v>
          </cell>
          <cell r="AE7308">
            <v>0</v>
          </cell>
          <cell r="AF7308">
            <v>75560</v>
          </cell>
          <cell r="AG7308">
            <v>66728</v>
          </cell>
          <cell r="AH7308">
            <v>100091</v>
          </cell>
          <cell r="AI7308">
            <v>122661</v>
          </cell>
          <cell r="AJ7308">
            <v>93222</v>
          </cell>
          <cell r="AK7308">
            <v>81448</v>
          </cell>
          <cell r="AL7308">
            <v>124625</v>
          </cell>
          <cell r="AM7308">
            <v>150139</v>
          </cell>
          <cell r="AN7308">
            <v>0</v>
          </cell>
          <cell r="AO7308">
            <v>0</v>
          </cell>
          <cell r="AP7308">
            <v>0</v>
          </cell>
          <cell r="AQ7308">
            <v>0</v>
          </cell>
          <cell r="AR7308">
            <v>559332</v>
          </cell>
          <cell r="AS7308">
            <v>12217200</v>
          </cell>
          <cell r="AT7308">
            <v>0</v>
          </cell>
          <cell r="AU7308">
            <v>2702502</v>
          </cell>
          <cell r="AV7308">
            <v>0</v>
          </cell>
          <cell r="AW7308">
            <v>0</v>
          </cell>
          <cell r="AX7308">
            <v>0</v>
          </cell>
          <cell r="AY7308">
            <v>0</v>
          </cell>
          <cell r="AZ7308">
            <v>0</v>
          </cell>
          <cell r="BA7308">
            <v>1238009.6000000001</v>
          </cell>
          <cell r="BB7308">
            <v>0</v>
          </cell>
          <cell r="BC7308">
            <v>540500.4</v>
          </cell>
          <cell r="BD7308">
            <v>15479034</v>
          </cell>
          <cell r="BE7308">
            <v>1778510</v>
          </cell>
          <cell r="BF7308">
            <v>17257544</v>
          </cell>
          <cell r="BG7308">
            <v>13806035</v>
          </cell>
        </row>
        <row r="7309">
          <cell r="F7309">
            <v>273854000329</v>
          </cell>
          <cell r="G7309" t="str">
            <v>INSTITUCION EDUCATIVA VALLECITOS</v>
          </cell>
          <cell r="H7309">
            <v>70.712843060628799</v>
          </cell>
          <cell r="I7309">
            <v>0.87181696799065833</v>
          </cell>
          <cell r="J7309">
            <v>266</v>
          </cell>
          <cell r="K7309">
            <v>19</v>
          </cell>
          <cell r="L7309">
            <v>0</v>
          </cell>
          <cell r="M7309">
            <v>101</v>
          </cell>
          <cell r="N7309">
            <v>0</v>
          </cell>
          <cell r="O7309">
            <v>105</v>
          </cell>
          <cell r="P7309">
            <v>0</v>
          </cell>
          <cell r="Q7309">
            <v>41</v>
          </cell>
          <cell r="R7309">
            <v>0</v>
          </cell>
          <cell r="S7309">
            <v>0</v>
          </cell>
          <cell r="T7309">
            <v>0</v>
          </cell>
          <cell r="U7309">
            <v>0</v>
          </cell>
          <cell r="V7309">
            <v>0</v>
          </cell>
          <cell r="W7309">
            <v>0</v>
          </cell>
          <cell r="X7309">
            <v>0</v>
          </cell>
          <cell r="Y7309">
            <v>0</v>
          </cell>
          <cell r="Z7309">
            <v>0</v>
          </cell>
          <cell r="AA7309">
            <v>0</v>
          </cell>
          <cell r="AB7309">
            <v>0</v>
          </cell>
          <cell r="AC7309">
            <v>0</v>
          </cell>
          <cell r="AD7309">
            <v>0</v>
          </cell>
          <cell r="AE7309">
            <v>0</v>
          </cell>
          <cell r="AF7309">
            <v>75441</v>
          </cell>
          <cell r="AG7309">
            <v>66623</v>
          </cell>
          <cell r="AH7309">
            <v>99934</v>
          </cell>
          <cell r="AI7309">
            <v>122468</v>
          </cell>
          <cell r="AJ7309">
            <v>93075</v>
          </cell>
          <cell r="AK7309">
            <v>81320</v>
          </cell>
          <cell r="AL7309">
            <v>124428</v>
          </cell>
          <cell r="AM7309">
            <v>149903</v>
          </cell>
          <cell r="AN7309">
            <v>0</v>
          </cell>
          <cell r="AO7309">
            <v>0</v>
          </cell>
          <cell r="AP7309">
            <v>0</v>
          </cell>
          <cell r="AQ7309">
            <v>0</v>
          </cell>
          <cell r="AR7309">
            <v>1768425</v>
          </cell>
          <cell r="AS7309">
            <v>16751920</v>
          </cell>
          <cell r="AT7309">
            <v>5101548</v>
          </cell>
          <cell r="AU7309">
            <v>0</v>
          </cell>
          <cell r="AV7309">
            <v>0</v>
          </cell>
          <cell r="AW7309">
            <v>0</v>
          </cell>
          <cell r="AX7309">
            <v>0</v>
          </cell>
          <cell r="AY7309">
            <v>0</v>
          </cell>
          <cell r="AZ7309">
            <v>0</v>
          </cell>
          <cell r="BA7309">
            <v>0</v>
          </cell>
          <cell r="BB7309">
            <v>0</v>
          </cell>
          <cell r="BC7309">
            <v>0</v>
          </cell>
          <cell r="BD7309">
            <v>23621893</v>
          </cell>
          <cell r="BE7309">
            <v>0</v>
          </cell>
          <cell r="BF7309">
            <v>23621893</v>
          </cell>
          <cell r="BG7309">
            <v>18897514</v>
          </cell>
        </row>
        <row r="7310">
          <cell r="F7310">
            <v>273861000253</v>
          </cell>
          <cell r="G7310" t="str">
            <v>INSTITUCION EDUCATIVA OTONIEL GUZMAN</v>
          </cell>
          <cell r="H7310">
            <v>71.464135428714513</v>
          </cell>
          <cell r="I7310">
            <v>1.1137177768963198</v>
          </cell>
          <cell r="J7310">
            <v>166</v>
          </cell>
          <cell r="K7310">
            <v>9</v>
          </cell>
          <cell r="L7310">
            <v>0</v>
          </cell>
          <cell r="M7310">
            <v>67</v>
          </cell>
          <cell r="N7310">
            <v>0</v>
          </cell>
          <cell r="O7310">
            <v>66</v>
          </cell>
          <cell r="P7310">
            <v>0</v>
          </cell>
          <cell r="Q7310">
            <v>24</v>
          </cell>
          <cell r="R7310">
            <v>0</v>
          </cell>
          <cell r="S7310">
            <v>0</v>
          </cell>
          <cell r="T7310">
            <v>0</v>
          </cell>
          <cell r="U7310">
            <v>0</v>
          </cell>
          <cell r="V7310">
            <v>0</v>
          </cell>
          <cell r="W7310">
            <v>0</v>
          </cell>
          <cell r="X7310">
            <v>0</v>
          </cell>
          <cell r="Y7310">
            <v>0</v>
          </cell>
          <cell r="Z7310">
            <v>0</v>
          </cell>
          <cell r="AA7310">
            <v>0</v>
          </cell>
          <cell r="AB7310">
            <v>0</v>
          </cell>
          <cell r="AC7310">
            <v>0</v>
          </cell>
          <cell r="AD7310">
            <v>0</v>
          </cell>
          <cell r="AE7310">
            <v>0</v>
          </cell>
          <cell r="AF7310">
            <v>75622</v>
          </cell>
          <cell r="AG7310">
            <v>66783</v>
          </cell>
          <cell r="AH7310">
            <v>100173</v>
          </cell>
          <cell r="AI7310">
            <v>122762</v>
          </cell>
          <cell r="AJ7310">
            <v>93299</v>
          </cell>
          <cell r="AK7310">
            <v>81515</v>
          </cell>
          <cell r="AL7310">
            <v>124727</v>
          </cell>
          <cell r="AM7310">
            <v>150262</v>
          </cell>
          <cell r="AN7310">
            <v>0</v>
          </cell>
          <cell r="AO7310">
            <v>0</v>
          </cell>
          <cell r="AP7310">
            <v>0</v>
          </cell>
          <cell r="AQ7310">
            <v>0</v>
          </cell>
          <cell r="AR7310">
            <v>839691</v>
          </cell>
          <cell r="AS7310">
            <v>10841495</v>
          </cell>
          <cell r="AT7310">
            <v>2993448</v>
          </cell>
          <cell r="AU7310">
            <v>0</v>
          </cell>
          <cell r="AV7310">
            <v>0</v>
          </cell>
          <cell r="AW7310">
            <v>0</v>
          </cell>
          <cell r="AX7310">
            <v>0</v>
          </cell>
          <cell r="AY7310">
            <v>0</v>
          </cell>
          <cell r="AZ7310">
            <v>0</v>
          </cell>
          <cell r="BA7310">
            <v>0</v>
          </cell>
          <cell r="BB7310">
            <v>0</v>
          </cell>
          <cell r="BC7310">
            <v>0</v>
          </cell>
          <cell r="BD7310">
            <v>14674634</v>
          </cell>
          <cell r="BE7310">
            <v>0</v>
          </cell>
          <cell r="BF7310">
            <v>14674634</v>
          </cell>
          <cell r="BG7310">
            <v>11739707</v>
          </cell>
        </row>
        <row r="7311">
          <cell r="F7311">
            <v>273861000571</v>
          </cell>
          <cell r="G7311" t="str">
            <v>INSTITUCION EDUCATIVA TERESA CAMACHO DE SUAREZ</v>
          </cell>
          <cell r="H7311">
            <v>70.194183989086568</v>
          </cell>
          <cell r="I7311">
            <v>0.70481933260670493</v>
          </cell>
          <cell r="J7311">
            <v>244</v>
          </cell>
          <cell r="K7311">
            <v>15</v>
          </cell>
          <cell r="L7311">
            <v>0</v>
          </cell>
          <cell r="M7311">
            <v>98</v>
          </cell>
          <cell r="N7311">
            <v>0</v>
          </cell>
          <cell r="O7311">
            <v>107</v>
          </cell>
          <cell r="P7311">
            <v>0</v>
          </cell>
          <cell r="Q7311">
            <v>24</v>
          </cell>
          <cell r="R7311">
            <v>0</v>
          </cell>
          <cell r="S7311">
            <v>0</v>
          </cell>
          <cell r="T7311">
            <v>0</v>
          </cell>
          <cell r="U7311">
            <v>0</v>
          </cell>
          <cell r="V7311">
            <v>0</v>
          </cell>
          <cell r="W7311">
            <v>0</v>
          </cell>
          <cell r="X7311">
            <v>0</v>
          </cell>
          <cell r="Y7311">
            <v>0</v>
          </cell>
          <cell r="Z7311">
            <v>0</v>
          </cell>
          <cell r="AA7311">
            <v>0</v>
          </cell>
          <cell r="AB7311">
            <v>0</v>
          </cell>
          <cell r="AC7311">
            <v>0</v>
          </cell>
          <cell r="AD7311">
            <v>0</v>
          </cell>
          <cell r="AE7311">
            <v>0</v>
          </cell>
          <cell r="AF7311">
            <v>75316</v>
          </cell>
          <cell r="AG7311">
            <v>66513</v>
          </cell>
          <cell r="AH7311">
            <v>99768</v>
          </cell>
          <cell r="AI7311">
            <v>122266</v>
          </cell>
          <cell r="AJ7311">
            <v>92921</v>
          </cell>
          <cell r="AK7311">
            <v>81185</v>
          </cell>
          <cell r="AL7311">
            <v>124222</v>
          </cell>
          <cell r="AM7311">
            <v>149654</v>
          </cell>
          <cell r="AN7311">
            <v>0</v>
          </cell>
          <cell r="AO7311">
            <v>0</v>
          </cell>
          <cell r="AP7311">
            <v>0</v>
          </cell>
          <cell r="AQ7311">
            <v>0</v>
          </cell>
          <cell r="AR7311">
            <v>1393815</v>
          </cell>
          <cell r="AS7311">
            <v>16642925</v>
          </cell>
          <cell r="AT7311">
            <v>2981328</v>
          </cell>
          <cell r="AU7311">
            <v>0</v>
          </cell>
          <cell r="AV7311">
            <v>0</v>
          </cell>
          <cell r="AW7311">
            <v>0</v>
          </cell>
          <cell r="AX7311">
            <v>0</v>
          </cell>
          <cell r="AY7311">
            <v>0</v>
          </cell>
          <cell r="AZ7311">
            <v>0</v>
          </cell>
          <cell r="BA7311">
            <v>0</v>
          </cell>
          <cell r="BB7311">
            <v>0</v>
          </cell>
          <cell r="BC7311">
            <v>0</v>
          </cell>
          <cell r="BD7311">
            <v>21018068</v>
          </cell>
          <cell r="BE7311">
            <v>0</v>
          </cell>
          <cell r="BF7311">
            <v>21018068</v>
          </cell>
          <cell r="BG7311">
            <v>16814454</v>
          </cell>
        </row>
        <row r="7312">
          <cell r="F7312">
            <v>273870000193</v>
          </cell>
          <cell r="G7312" t="str">
            <v>INSTITUCION EDUCATIVA YARUMAL</v>
          </cell>
          <cell r="H7312">
            <v>70.590005788588613</v>
          </cell>
          <cell r="I7312">
            <v>0.83226587346004577</v>
          </cell>
          <cell r="J7312">
            <v>250</v>
          </cell>
          <cell r="K7312">
            <v>14</v>
          </cell>
          <cell r="L7312">
            <v>0</v>
          </cell>
          <cell r="M7312">
            <v>109</v>
          </cell>
          <cell r="N7312">
            <v>0</v>
          </cell>
          <cell r="O7312">
            <v>100</v>
          </cell>
          <cell r="P7312">
            <v>0</v>
          </cell>
          <cell r="Q7312">
            <v>27</v>
          </cell>
          <cell r="R7312">
            <v>0</v>
          </cell>
          <cell r="S7312">
            <v>0</v>
          </cell>
          <cell r="T7312">
            <v>0</v>
          </cell>
          <cell r="U7312">
            <v>170</v>
          </cell>
          <cell r="V7312">
            <v>5</v>
          </cell>
          <cell r="W7312">
            <v>0</v>
          </cell>
          <cell r="X7312">
            <v>38</v>
          </cell>
          <cell r="Y7312">
            <v>0</v>
          </cell>
          <cell r="Z7312">
            <v>100</v>
          </cell>
          <cell r="AA7312">
            <v>0</v>
          </cell>
          <cell r="AB7312">
            <v>27</v>
          </cell>
          <cell r="AC7312">
            <v>0</v>
          </cell>
          <cell r="AD7312">
            <v>0</v>
          </cell>
          <cell r="AE7312">
            <v>0</v>
          </cell>
          <cell r="AF7312">
            <v>75411</v>
          </cell>
          <cell r="AG7312">
            <v>66597</v>
          </cell>
          <cell r="AH7312">
            <v>99895</v>
          </cell>
          <cell r="AI7312">
            <v>122420</v>
          </cell>
          <cell r="AJ7312">
            <v>93039</v>
          </cell>
          <cell r="AK7312">
            <v>81288</v>
          </cell>
          <cell r="AL7312">
            <v>124380</v>
          </cell>
          <cell r="AM7312">
            <v>149844</v>
          </cell>
          <cell r="AN7312">
            <v>0</v>
          </cell>
          <cell r="AO7312">
            <v>0</v>
          </cell>
          <cell r="AP7312">
            <v>0</v>
          </cell>
          <cell r="AQ7312">
            <v>0</v>
          </cell>
          <cell r="AR7312">
            <v>1302546</v>
          </cell>
          <cell r="AS7312">
            <v>16989192</v>
          </cell>
          <cell r="AT7312">
            <v>3358260</v>
          </cell>
          <cell r="AU7312">
            <v>0</v>
          </cell>
          <cell r="AV7312">
            <v>0</v>
          </cell>
          <cell r="AW7312">
            <v>0</v>
          </cell>
          <cell r="AX7312">
            <v>0</v>
          </cell>
          <cell r="AY7312">
            <v>0</v>
          </cell>
          <cell r="AZ7312">
            <v>93039</v>
          </cell>
          <cell r="BA7312">
            <v>2243548.8000000003</v>
          </cell>
          <cell r="BB7312">
            <v>671652</v>
          </cell>
          <cell r="BC7312">
            <v>0</v>
          </cell>
          <cell r="BD7312">
            <v>21649998</v>
          </cell>
          <cell r="BE7312">
            <v>3008240</v>
          </cell>
          <cell r="BF7312">
            <v>24658238</v>
          </cell>
          <cell r="BG7312">
            <v>19726590</v>
          </cell>
        </row>
        <row r="7313">
          <cell r="F7313">
            <v>273870000371</v>
          </cell>
          <cell r="G7313" t="str">
            <v>INSTITUCION EDUCATIVA LAS PAVAS</v>
          </cell>
          <cell r="H7313">
            <v>72.105744431478087</v>
          </cell>
          <cell r="I7313">
            <v>1.3203027807678829</v>
          </cell>
          <cell r="J7313">
            <v>249</v>
          </cell>
          <cell r="K7313">
            <v>28</v>
          </cell>
          <cell r="L7313">
            <v>0</v>
          </cell>
          <cell r="M7313">
            <v>135</v>
          </cell>
          <cell r="N7313">
            <v>0</v>
          </cell>
          <cell r="O7313">
            <v>63</v>
          </cell>
          <cell r="P7313">
            <v>0</v>
          </cell>
          <cell r="Q7313">
            <v>23</v>
          </cell>
          <cell r="R7313">
            <v>0</v>
          </cell>
          <cell r="S7313">
            <v>0</v>
          </cell>
          <cell r="T7313">
            <v>0</v>
          </cell>
          <cell r="U7313">
            <v>164</v>
          </cell>
          <cell r="V7313">
            <v>14</v>
          </cell>
          <cell r="W7313">
            <v>0</v>
          </cell>
          <cell r="X7313">
            <v>64</v>
          </cell>
          <cell r="Y7313">
            <v>0</v>
          </cell>
          <cell r="Z7313">
            <v>63</v>
          </cell>
          <cell r="AA7313">
            <v>0</v>
          </cell>
          <cell r="AB7313">
            <v>23</v>
          </cell>
          <cell r="AC7313">
            <v>0</v>
          </cell>
          <cell r="AD7313">
            <v>0</v>
          </cell>
          <cell r="AE7313">
            <v>0</v>
          </cell>
          <cell r="AF7313">
            <v>75776</v>
          </cell>
          <cell r="AG7313">
            <v>66919</v>
          </cell>
          <cell r="AH7313">
            <v>100378</v>
          </cell>
          <cell r="AI7313">
            <v>123013</v>
          </cell>
          <cell r="AJ7313">
            <v>93489</v>
          </cell>
          <cell r="AK7313">
            <v>81681</v>
          </cell>
          <cell r="AL7313">
            <v>124982</v>
          </cell>
          <cell r="AM7313">
            <v>150569</v>
          </cell>
          <cell r="AN7313">
            <v>0</v>
          </cell>
          <cell r="AO7313">
            <v>0</v>
          </cell>
          <cell r="AP7313">
            <v>0</v>
          </cell>
          <cell r="AQ7313">
            <v>0</v>
          </cell>
          <cell r="AR7313">
            <v>2617692</v>
          </cell>
          <cell r="AS7313">
            <v>16172838</v>
          </cell>
          <cell r="AT7313">
            <v>2874586</v>
          </cell>
          <cell r="AU7313">
            <v>0</v>
          </cell>
          <cell r="AV7313">
            <v>0</v>
          </cell>
          <cell r="AW7313">
            <v>0</v>
          </cell>
          <cell r="AX7313">
            <v>0</v>
          </cell>
          <cell r="AY7313">
            <v>0</v>
          </cell>
          <cell r="AZ7313">
            <v>261769.19999999998</v>
          </cell>
          <cell r="BA7313">
            <v>2074697.4000000001</v>
          </cell>
          <cell r="BB7313">
            <v>574917.20000000007</v>
          </cell>
          <cell r="BC7313">
            <v>0</v>
          </cell>
          <cell r="BD7313">
            <v>21665116</v>
          </cell>
          <cell r="BE7313">
            <v>2911384</v>
          </cell>
          <cell r="BF7313">
            <v>24576500</v>
          </cell>
          <cell r="BG7313">
            <v>19661200</v>
          </cell>
        </row>
        <row r="7314">
          <cell r="F7314">
            <v>273873000615</v>
          </cell>
          <cell r="G7314" t="str">
            <v>INSTITUCION EDUCATIVA TECNICA LOS ALPES</v>
          </cell>
          <cell r="H7314">
            <v>71.946615576066193</v>
          </cell>
          <cell r="I7314">
            <v>1.2690665370902721</v>
          </cell>
          <cell r="J7314">
            <v>318</v>
          </cell>
          <cell r="K7314">
            <v>25</v>
          </cell>
          <cell r="L7314">
            <v>0</v>
          </cell>
          <cell r="M7314">
            <v>172</v>
          </cell>
          <cell r="N7314">
            <v>0</v>
          </cell>
          <cell r="O7314">
            <v>90</v>
          </cell>
          <cell r="P7314">
            <v>0</v>
          </cell>
          <cell r="Q7314">
            <v>0</v>
          </cell>
          <cell r="R7314">
            <v>0</v>
          </cell>
          <cell r="S7314">
            <v>31</v>
          </cell>
          <cell r="T7314">
            <v>0</v>
          </cell>
          <cell r="U7314">
            <v>191</v>
          </cell>
          <cell r="V7314">
            <v>6</v>
          </cell>
          <cell r="W7314">
            <v>0</v>
          </cell>
          <cell r="X7314">
            <v>64</v>
          </cell>
          <cell r="Y7314">
            <v>0</v>
          </cell>
          <cell r="Z7314">
            <v>90</v>
          </cell>
          <cell r="AA7314">
            <v>0</v>
          </cell>
          <cell r="AB7314">
            <v>0</v>
          </cell>
          <cell r="AC7314">
            <v>0</v>
          </cell>
          <cell r="AD7314">
            <v>31</v>
          </cell>
          <cell r="AE7314">
            <v>0</v>
          </cell>
          <cell r="AF7314">
            <v>75738</v>
          </cell>
          <cell r="AG7314">
            <v>66885</v>
          </cell>
          <cell r="AH7314">
            <v>100327</v>
          </cell>
          <cell r="AI7314">
            <v>122951</v>
          </cell>
          <cell r="AJ7314">
            <v>93442</v>
          </cell>
          <cell r="AK7314">
            <v>81640</v>
          </cell>
          <cell r="AL7314">
            <v>124918</v>
          </cell>
          <cell r="AM7314">
            <v>150493</v>
          </cell>
          <cell r="AN7314">
            <v>0</v>
          </cell>
          <cell r="AO7314">
            <v>0</v>
          </cell>
          <cell r="AP7314">
            <v>0</v>
          </cell>
          <cell r="AQ7314">
            <v>0</v>
          </cell>
          <cell r="AR7314">
            <v>2336050</v>
          </cell>
          <cell r="AS7314">
            <v>21389680</v>
          </cell>
          <cell r="AT7314">
            <v>0</v>
          </cell>
          <cell r="AU7314">
            <v>4665283</v>
          </cell>
          <cell r="AV7314">
            <v>0</v>
          </cell>
          <cell r="AW7314">
            <v>0</v>
          </cell>
          <cell r="AX7314">
            <v>0</v>
          </cell>
          <cell r="AY7314">
            <v>0</v>
          </cell>
          <cell r="AZ7314">
            <v>112130.40000000001</v>
          </cell>
          <cell r="BA7314">
            <v>2514512</v>
          </cell>
          <cell r="BB7314">
            <v>0</v>
          </cell>
          <cell r="BC7314">
            <v>933056.60000000009</v>
          </cell>
          <cell r="BD7314">
            <v>28391013</v>
          </cell>
          <cell r="BE7314">
            <v>3559699</v>
          </cell>
          <cell r="BF7314">
            <v>31950712</v>
          </cell>
          <cell r="BG7314">
            <v>25560570</v>
          </cell>
        </row>
        <row r="7315">
          <cell r="F7315">
            <v>276001003289</v>
          </cell>
          <cell r="G7315" t="str">
            <v>INSTITUCION EDUCATIVA NAVARRO</v>
          </cell>
          <cell r="H7315">
            <v>69.688761150169995</v>
          </cell>
          <cell r="I7315">
            <v>0.54208349398127376</v>
          </cell>
          <cell r="J7315">
            <v>475</v>
          </cell>
          <cell r="K7315">
            <v>30</v>
          </cell>
          <cell r="L7315">
            <v>0</v>
          </cell>
          <cell r="M7315">
            <v>236</v>
          </cell>
          <cell r="N7315">
            <v>0</v>
          </cell>
          <cell r="O7315">
            <v>176</v>
          </cell>
          <cell r="P7315">
            <v>0</v>
          </cell>
          <cell r="Q7315">
            <v>0</v>
          </cell>
          <cell r="R7315">
            <v>0</v>
          </cell>
          <cell r="S7315">
            <v>33</v>
          </cell>
          <cell r="T7315">
            <v>0</v>
          </cell>
          <cell r="U7315">
            <v>70</v>
          </cell>
          <cell r="V7315">
            <v>5</v>
          </cell>
          <cell r="W7315">
            <v>0</v>
          </cell>
          <cell r="X7315">
            <v>32</v>
          </cell>
          <cell r="Y7315">
            <v>0</v>
          </cell>
          <cell r="Z7315">
            <v>0</v>
          </cell>
          <cell r="AA7315">
            <v>0</v>
          </cell>
          <cell r="AB7315">
            <v>0</v>
          </cell>
          <cell r="AC7315">
            <v>0</v>
          </cell>
          <cell r="AD7315">
            <v>33</v>
          </cell>
          <cell r="AE7315">
            <v>0</v>
          </cell>
          <cell r="AF7315">
            <v>75194</v>
          </cell>
          <cell r="AG7315">
            <v>66405</v>
          </cell>
          <cell r="AH7315">
            <v>99607</v>
          </cell>
          <cell r="AI7315">
            <v>122068</v>
          </cell>
          <cell r="AJ7315">
            <v>92771</v>
          </cell>
          <cell r="AK7315">
            <v>81054</v>
          </cell>
          <cell r="AL7315">
            <v>124022</v>
          </cell>
          <cell r="AM7315">
            <v>149413</v>
          </cell>
          <cell r="AN7315">
            <v>0</v>
          </cell>
          <cell r="AO7315">
            <v>0</v>
          </cell>
          <cell r="AP7315">
            <v>0</v>
          </cell>
          <cell r="AQ7315">
            <v>0</v>
          </cell>
          <cell r="AR7315">
            <v>2783130</v>
          </cell>
          <cell r="AS7315">
            <v>33394248</v>
          </cell>
          <cell r="AT7315">
            <v>0</v>
          </cell>
          <cell r="AU7315">
            <v>4930629</v>
          </cell>
          <cell r="AV7315">
            <v>0</v>
          </cell>
          <cell r="AW7315">
            <v>0</v>
          </cell>
          <cell r="AX7315">
            <v>0</v>
          </cell>
          <cell r="AY7315">
            <v>0</v>
          </cell>
          <cell r="AZ7315">
            <v>92771</v>
          </cell>
          <cell r="BA7315">
            <v>518745.60000000003</v>
          </cell>
          <cell r="BB7315">
            <v>0</v>
          </cell>
          <cell r="BC7315">
            <v>986125.8</v>
          </cell>
          <cell r="BD7315">
            <v>41108007</v>
          </cell>
          <cell r="BE7315">
            <v>1597642</v>
          </cell>
          <cell r="BF7315">
            <v>42705649</v>
          </cell>
          <cell r="BG7315">
            <v>34164519</v>
          </cell>
        </row>
        <row r="7316">
          <cell r="F7316">
            <v>276001004889</v>
          </cell>
          <cell r="G7316" t="str">
            <v>INSTITUCION EDUCATIVA EL HORMIGUERO</v>
          </cell>
          <cell r="H7316">
            <v>68.972864147395882</v>
          </cell>
          <cell r="I7316">
            <v>0.31157927029875782</v>
          </cell>
          <cell r="J7316">
            <v>945</v>
          </cell>
          <cell r="K7316">
            <v>65</v>
          </cell>
          <cell r="L7316">
            <v>0</v>
          </cell>
          <cell r="M7316">
            <v>431</v>
          </cell>
          <cell r="N7316">
            <v>0</v>
          </cell>
          <cell r="O7316">
            <v>363</v>
          </cell>
          <cell r="P7316">
            <v>0</v>
          </cell>
          <cell r="Q7316">
            <v>0</v>
          </cell>
          <cell r="R7316">
            <v>0</v>
          </cell>
          <cell r="S7316">
            <v>86</v>
          </cell>
          <cell r="T7316">
            <v>0</v>
          </cell>
          <cell r="U7316">
            <v>945</v>
          </cell>
          <cell r="V7316">
            <v>65</v>
          </cell>
          <cell r="W7316">
            <v>0</v>
          </cell>
          <cell r="X7316">
            <v>431</v>
          </cell>
          <cell r="Y7316">
            <v>0</v>
          </cell>
          <cell r="Z7316">
            <v>363</v>
          </cell>
          <cell r="AA7316">
            <v>0</v>
          </cell>
          <cell r="AB7316">
            <v>0</v>
          </cell>
          <cell r="AC7316">
            <v>0</v>
          </cell>
          <cell r="AD7316">
            <v>86</v>
          </cell>
          <cell r="AE7316">
            <v>0</v>
          </cell>
          <cell r="AF7316">
            <v>75022</v>
          </cell>
          <cell r="AG7316">
            <v>66253</v>
          </cell>
          <cell r="AH7316">
            <v>99379</v>
          </cell>
          <cell r="AI7316">
            <v>121788</v>
          </cell>
          <cell r="AJ7316">
            <v>92558</v>
          </cell>
          <cell r="AK7316">
            <v>80868</v>
          </cell>
          <cell r="AL7316">
            <v>123737</v>
          </cell>
          <cell r="AM7316">
            <v>149070</v>
          </cell>
          <cell r="AN7316">
            <v>0</v>
          </cell>
          <cell r="AO7316">
            <v>0</v>
          </cell>
          <cell r="AP7316">
            <v>0</v>
          </cell>
          <cell r="AQ7316">
            <v>0</v>
          </cell>
          <cell r="AR7316">
            <v>6016270</v>
          </cell>
          <cell r="AS7316">
            <v>64209192</v>
          </cell>
          <cell r="AT7316">
            <v>0</v>
          </cell>
          <cell r="AU7316">
            <v>12820020</v>
          </cell>
          <cell r="AV7316">
            <v>0</v>
          </cell>
          <cell r="AW7316">
            <v>0</v>
          </cell>
          <cell r="AX7316">
            <v>0</v>
          </cell>
          <cell r="AY7316">
            <v>0</v>
          </cell>
          <cell r="AZ7316">
            <v>1203254.0000000002</v>
          </cell>
          <cell r="BA7316">
            <v>12841838.4</v>
          </cell>
          <cell r="BB7316">
            <v>0</v>
          </cell>
          <cell r="BC7316">
            <v>2564004</v>
          </cell>
          <cell r="BD7316">
            <v>83045482</v>
          </cell>
          <cell r="BE7316">
            <v>16609096</v>
          </cell>
          <cell r="BF7316">
            <v>99654578</v>
          </cell>
          <cell r="BG7316">
            <v>79723662</v>
          </cell>
        </row>
        <row r="7317">
          <cell r="F7317">
            <v>276001005133</v>
          </cell>
          <cell r="G7317" t="str">
            <v>INSTITUCION EDUCATIVA VILLACARMELO</v>
          </cell>
          <cell r="H7317">
            <v>70.856853278388954</v>
          </cell>
          <cell r="I7317">
            <v>0.91818531891058597</v>
          </cell>
          <cell r="J7317">
            <v>530</v>
          </cell>
          <cell r="K7317">
            <v>31</v>
          </cell>
          <cell r="L7317">
            <v>0</v>
          </cell>
          <cell r="M7317">
            <v>213</v>
          </cell>
          <cell r="N7317">
            <v>0</v>
          </cell>
          <cell r="O7317">
            <v>214</v>
          </cell>
          <cell r="P7317">
            <v>0</v>
          </cell>
          <cell r="Q7317">
            <v>0</v>
          </cell>
          <cell r="R7317">
            <v>0</v>
          </cell>
          <cell r="S7317">
            <v>72</v>
          </cell>
          <cell r="T7317">
            <v>0</v>
          </cell>
          <cell r="U7317">
            <v>530</v>
          </cell>
          <cell r="V7317">
            <v>31</v>
          </cell>
          <cell r="W7317">
            <v>0</v>
          </cell>
          <cell r="X7317">
            <v>213</v>
          </cell>
          <cell r="Y7317">
            <v>0</v>
          </cell>
          <cell r="Z7317">
            <v>214</v>
          </cell>
          <cell r="AA7317">
            <v>0</v>
          </cell>
          <cell r="AB7317">
            <v>0</v>
          </cell>
          <cell r="AC7317">
            <v>0</v>
          </cell>
          <cell r="AD7317">
            <v>72</v>
          </cell>
          <cell r="AE7317">
            <v>0</v>
          </cell>
          <cell r="AF7317">
            <v>75476</v>
          </cell>
          <cell r="AG7317">
            <v>66653</v>
          </cell>
          <cell r="AH7317">
            <v>99980</v>
          </cell>
          <cell r="AI7317">
            <v>122525</v>
          </cell>
          <cell r="AJ7317">
            <v>93118</v>
          </cell>
          <cell r="AK7317">
            <v>81357</v>
          </cell>
          <cell r="AL7317">
            <v>124486</v>
          </cell>
          <cell r="AM7317">
            <v>149971</v>
          </cell>
          <cell r="AN7317">
            <v>0</v>
          </cell>
          <cell r="AO7317">
            <v>0</v>
          </cell>
          <cell r="AP7317">
            <v>0</v>
          </cell>
          <cell r="AQ7317">
            <v>0</v>
          </cell>
          <cell r="AR7317">
            <v>2886658</v>
          </cell>
          <cell r="AS7317">
            <v>34739439</v>
          </cell>
          <cell r="AT7317">
            <v>0</v>
          </cell>
          <cell r="AU7317">
            <v>10797912</v>
          </cell>
          <cell r="AV7317">
            <v>0</v>
          </cell>
          <cell r="AW7317">
            <v>0</v>
          </cell>
          <cell r="AX7317">
            <v>0</v>
          </cell>
          <cell r="AY7317">
            <v>0</v>
          </cell>
          <cell r="AZ7317">
            <v>577331.60000000009</v>
          </cell>
          <cell r="BA7317">
            <v>6947887.8000000007</v>
          </cell>
          <cell r="BB7317">
            <v>0</v>
          </cell>
          <cell r="BC7317">
            <v>2159582.4</v>
          </cell>
          <cell r="BD7317">
            <v>48424009</v>
          </cell>
          <cell r="BE7317">
            <v>9684802</v>
          </cell>
          <cell r="BF7317">
            <v>58108811</v>
          </cell>
          <cell r="BG7317">
            <v>46487049</v>
          </cell>
        </row>
        <row r="7318">
          <cell r="F7318">
            <v>276001005184</v>
          </cell>
          <cell r="G7318" t="str">
            <v>INSTITUCION EDUCATIVA LA BUITRERA</v>
          </cell>
          <cell r="H7318">
            <v>69.448657273836233</v>
          </cell>
          <cell r="I7318">
            <v>0.46477494623905102</v>
          </cell>
          <cell r="J7318">
            <v>1502</v>
          </cell>
          <cell r="K7318">
            <v>61</v>
          </cell>
          <cell r="L7318">
            <v>25</v>
          </cell>
          <cell r="M7318">
            <v>370</v>
          </cell>
          <cell r="N7318">
            <v>174</v>
          </cell>
          <cell r="O7318">
            <v>390</v>
          </cell>
          <cell r="P7318">
            <v>206</v>
          </cell>
          <cell r="Q7318">
            <v>0</v>
          </cell>
          <cell r="R7318">
            <v>0</v>
          </cell>
          <cell r="S7318">
            <v>179</v>
          </cell>
          <cell r="T7318">
            <v>97</v>
          </cell>
          <cell r="U7318">
            <v>1126</v>
          </cell>
          <cell r="V7318">
            <v>40</v>
          </cell>
          <cell r="W7318">
            <v>25</v>
          </cell>
          <cell r="X7318">
            <v>231</v>
          </cell>
          <cell r="Y7318">
            <v>174</v>
          </cell>
          <cell r="Z7318">
            <v>174</v>
          </cell>
          <cell r="AA7318">
            <v>206</v>
          </cell>
          <cell r="AB7318">
            <v>0</v>
          </cell>
          <cell r="AC7318">
            <v>0</v>
          </cell>
          <cell r="AD7318">
            <v>179</v>
          </cell>
          <cell r="AE7318">
            <v>97</v>
          </cell>
          <cell r="AF7318">
            <v>75137</v>
          </cell>
          <cell r="AG7318">
            <v>66354</v>
          </cell>
          <cell r="AH7318">
            <v>99530</v>
          </cell>
          <cell r="AI7318">
            <v>121974</v>
          </cell>
          <cell r="AJ7318">
            <v>92700</v>
          </cell>
          <cell r="AK7318">
            <v>80992</v>
          </cell>
          <cell r="AL7318">
            <v>123926</v>
          </cell>
          <cell r="AM7318">
            <v>149298</v>
          </cell>
          <cell r="AN7318">
            <v>1878425</v>
          </cell>
          <cell r="AO7318">
            <v>25214520</v>
          </cell>
          <cell r="AP7318">
            <v>0</v>
          </cell>
          <cell r="AQ7318">
            <v>11831478</v>
          </cell>
          <cell r="AR7318">
            <v>5654700</v>
          </cell>
          <cell r="AS7318">
            <v>61553920</v>
          </cell>
          <cell r="AT7318">
            <v>0</v>
          </cell>
          <cell r="AU7318">
            <v>26724342</v>
          </cell>
          <cell r="AV7318">
            <v>375685</v>
          </cell>
          <cell r="AW7318">
            <v>5042904</v>
          </cell>
          <cell r="AX7318">
            <v>0</v>
          </cell>
          <cell r="AY7318">
            <v>2366295.6</v>
          </cell>
          <cell r="AZ7318">
            <v>741600</v>
          </cell>
          <cell r="BA7318">
            <v>6560352.0000000009</v>
          </cell>
          <cell r="BB7318">
            <v>0</v>
          </cell>
          <cell r="BC7318">
            <v>5344868.4000000004</v>
          </cell>
          <cell r="BD7318">
            <v>132857385</v>
          </cell>
          <cell r="BE7318">
            <v>20431705</v>
          </cell>
          <cell r="BF7318">
            <v>153289090</v>
          </cell>
          <cell r="BG7318">
            <v>122631272</v>
          </cell>
        </row>
        <row r="7319">
          <cell r="F7319">
            <v>276001008574</v>
          </cell>
          <cell r="G7319" t="str">
            <v>INSTITUCION EDUCATIVA PANCE</v>
          </cell>
          <cell r="H7319">
            <v>71.87005982475786</v>
          </cell>
          <cell r="I7319">
            <v>1.2444171476454511</v>
          </cell>
          <cell r="J7319">
            <v>405</v>
          </cell>
          <cell r="K7319">
            <v>41</v>
          </cell>
          <cell r="L7319">
            <v>0</v>
          </cell>
          <cell r="M7319">
            <v>156</v>
          </cell>
          <cell r="N7319">
            <v>0</v>
          </cell>
          <cell r="O7319">
            <v>147</v>
          </cell>
          <cell r="P7319">
            <v>0</v>
          </cell>
          <cell r="Q7319">
            <v>0</v>
          </cell>
          <cell r="R7319">
            <v>0</v>
          </cell>
          <cell r="S7319">
            <v>61</v>
          </cell>
          <cell r="T7319">
            <v>0</v>
          </cell>
          <cell r="U7319">
            <v>405</v>
          </cell>
          <cell r="V7319">
            <v>41</v>
          </cell>
          <cell r="W7319">
            <v>0</v>
          </cell>
          <cell r="X7319">
            <v>156</v>
          </cell>
          <cell r="Y7319">
            <v>0</v>
          </cell>
          <cell r="Z7319">
            <v>147</v>
          </cell>
          <cell r="AA7319">
            <v>0</v>
          </cell>
          <cell r="AB7319">
            <v>0</v>
          </cell>
          <cell r="AC7319">
            <v>0</v>
          </cell>
          <cell r="AD7319">
            <v>61</v>
          </cell>
          <cell r="AE7319">
            <v>0</v>
          </cell>
          <cell r="AF7319">
            <v>75720</v>
          </cell>
          <cell r="AG7319">
            <v>66869</v>
          </cell>
          <cell r="AH7319">
            <v>100303</v>
          </cell>
          <cell r="AI7319">
            <v>122921</v>
          </cell>
          <cell r="AJ7319">
            <v>93419</v>
          </cell>
          <cell r="AK7319">
            <v>81620</v>
          </cell>
          <cell r="AL7319">
            <v>124888</v>
          </cell>
          <cell r="AM7319">
            <v>150456</v>
          </cell>
          <cell r="AN7319">
            <v>0</v>
          </cell>
          <cell r="AO7319">
            <v>0</v>
          </cell>
          <cell r="AP7319">
            <v>0</v>
          </cell>
          <cell r="AQ7319">
            <v>0</v>
          </cell>
          <cell r="AR7319">
            <v>3830179</v>
          </cell>
          <cell r="AS7319">
            <v>24730860</v>
          </cell>
          <cell r="AT7319">
            <v>0</v>
          </cell>
          <cell r="AU7319">
            <v>9177816</v>
          </cell>
          <cell r="AV7319">
            <v>0</v>
          </cell>
          <cell r="AW7319">
            <v>0</v>
          </cell>
          <cell r="AX7319">
            <v>0</v>
          </cell>
          <cell r="AY7319">
            <v>0</v>
          </cell>
          <cell r="AZ7319">
            <v>766035.79999999993</v>
          </cell>
          <cell r="BA7319">
            <v>4946172</v>
          </cell>
          <cell r="BB7319">
            <v>0</v>
          </cell>
          <cell r="BC7319">
            <v>1835563.2</v>
          </cell>
          <cell r="BD7319">
            <v>37738855</v>
          </cell>
          <cell r="BE7319">
            <v>7547771</v>
          </cell>
          <cell r="BF7319">
            <v>45286626</v>
          </cell>
          <cell r="BG7319">
            <v>36229301</v>
          </cell>
        </row>
        <row r="7320">
          <cell r="F7320">
            <v>276001010994</v>
          </cell>
          <cell r="G7320" t="str">
            <v>INSTITUCION EDUCATIVA FRANCISCO JOSE LLOREDA MERA</v>
          </cell>
          <cell r="H7320">
            <v>70.489118792193125</v>
          </cell>
          <cell r="I7320">
            <v>0.79978231968947588</v>
          </cell>
          <cell r="J7320">
            <v>1102</v>
          </cell>
          <cell r="K7320">
            <v>40</v>
          </cell>
          <cell r="L7320">
            <v>0</v>
          </cell>
          <cell r="M7320">
            <v>340</v>
          </cell>
          <cell r="N7320">
            <v>0</v>
          </cell>
          <cell r="O7320">
            <v>477</v>
          </cell>
          <cell r="P7320">
            <v>0</v>
          </cell>
          <cell r="Q7320">
            <v>6</v>
          </cell>
          <cell r="R7320">
            <v>0</v>
          </cell>
          <cell r="S7320">
            <v>239</v>
          </cell>
          <cell r="T7320">
            <v>0</v>
          </cell>
          <cell r="U7320">
            <v>921</v>
          </cell>
          <cell r="V7320">
            <v>40</v>
          </cell>
          <cell r="W7320">
            <v>0</v>
          </cell>
          <cell r="X7320">
            <v>340</v>
          </cell>
          <cell r="Y7320">
            <v>0</v>
          </cell>
          <cell r="Z7320">
            <v>296</v>
          </cell>
          <cell r="AA7320">
            <v>0</v>
          </cell>
          <cell r="AB7320">
            <v>6</v>
          </cell>
          <cell r="AC7320">
            <v>0</v>
          </cell>
          <cell r="AD7320">
            <v>239</v>
          </cell>
          <cell r="AE7320">
            <v>0</v>
          </cell>
          <cell r="AF7320">
            <v>75387</v>
          </cell>
          <cell r="AG7320">
            <v>66575</v>
          </cell>
          <cell r="AH7320">
            <v>99862</v>
          </cell>
          <cell r="AI7320">
            <v>122381</v>
          </cell>
          <cell r="AJ7320">
            <v>93009</v>
          </cell>
          <cell r="AK7320">
            <v>81262</v>
          </cell>
          <cell r="AL7320">
            <v>124340</v>
          </cell>
          <cell r="AM7320">
            <v>149796</v>
          </cell>
          <cell r="AN7320">
            <v>0</v>
          </cell>
          <cell r="AO7320">
            <v>0</v>
          </cell>
          <cell r="AP7320">
            <v>0</v>
          </cell>
          <cell r="AQ7320">
            <v>0</v>
          </cell>
          <cell r="AR7320">
            <v>3720360</v>
          </cell>
          <cell r="AS7320">
            <v>66391054</v>
          </cell>
          <cell r="AT7320">
            <v>746040</v>
          </cell>
          <cell r="AU7320">
            <v>35801244</v>
          </cell>
          <cell r="AV7320">
            <v>0</v>
          </cell>
          <cell r="AW7320">
            <v>0</v>
          </cell>
          <cell r="AX7320">
            <v>0</v>
          </cell>
          <cell r="AY7320">
            <v>0</v>
          </cell>
          <cell r="AZ7320">
            <v>744072</v>
          </cell>
          <cell r="BA7320">
            <v>10336526.4</v>
          </cell>
          <cell r="BB7320">
            <v>149208</v>
          </cell>
          <cell r="BC7320">
            <v>7160248.7999999998</v>
          </cell>
          <cell r="BD7320">
            <v>106658698</v>
          </cell>
          <cell r="BE7320">
            <v>18390055</v>
          </cell>
          <cell r="BF7320">
            <v>125048753</v>
          </cell>
          <cell r="BG7320">
            <v>100039002</v>
          </cell>
        </row>
        <row r="7321">
          <cell r="F7321">
            <v>276001011184</v>
          </cell>
          <cell r="G7321" t="str">
            <v>INSTITUCION EDUCATIVA LOS ANDES</v>
          </cell>
          <cell r="H7321">
            <v>70.597875032581996</v>
          </cell>
          <cell r="I7321">
            <v>0.83479960941736109</v>
          </cell>
          <cell r="J7321">
            <v>343</v>
          </cell>
          <cell r="K7321">
            <v>29</v>
          </cell>
          <cell r="L7321">
            <v>0</v>
          </cell>
          <cell r="M7321">
            <v>144</v>
          </cell>
          <cell r="N7321">
            <v>0</v>
          </cell>
          <cell r="O7321">
            <v>125</v>
          </cell>
          <cell r="P7321">
            <v>0</v>
          </cell>
          <cell r="Q7321">
            <v>45</v>
          </cell>
          <cell r="R7321">
            <v>0</v>
          </cell>
          <cell r="S7321">
            <v>0</v>
          </cell>
          <cell r="T7321">
            <v>0</v>
          </cell>
          <cell r="U7321">
            <v>157</v>
          </cell>
          <cell r="V7321">
            <v>7</v>
          </cell>
          <cell r="W7321">
            <v>0</v>
          </cell>
          <cell r="X7321">
            <v>56</v>
          </cell>
          <cell r="Y7321">
            <v>0</v>
          </cell>
          <cell r="Z7321">
            <v>49</v>
          </cell>
          <cell r="AA7321">
            <v>0</v>
          </cell>
          <cell r="AB7321">
            <v>45</v>
          </cell>
          <cell r="AC7321">
            <v>0</v>
          </cell>
          <cell r="AD7321">
            <v>0</v>
          </cell>
          <cell r="AE7321">
            <v>0</v>
          </cell>
          <cell r="AF7321">
            <v>75413</v>
          </cell>
          <cell r="AG7321">
            <v>66598</v>
          </cell>
          <cell r="AH7321">
            <v>99897</v>
          </cell>
          <cell r="AI7321">
            <v>122424</v>
          </cell>
          <cell r="AJ7321">
            <v>93041</v>
          </cell>
          <cell r="AK7321">
            <v>81290</v>
          </cell>
          <cell r="AL7321">
            <v>124383</v>
          </cell>
          <cell r="AM7321">
            <v>149848</v>
          </cell>
          <cell r="AN7321">
            <v>0</v>
          </cell>
          <cell r="AO7321">
            <v>0</v>
          </cell>
          <cell r="AP7321">
            <v>0</v>
          </cell>
          <cell r="AQ7321">
            <v>0</v>
          </cell>
          <cell r="AR7321">
            <v>2698189</v>
          </cell>
          <cell r="AS7321">
            <v>21867010</v>
          </cell>
          <cell r="AT7321">
            <v>5597235</v>
          </cell>
          <cell r="AU7321">
            <v>0</v>
          </cell>
          <cell r="AV7321">
            <v>0</v>
          </cell>
          <cell r="AW7321">
            <v>0</v>
          </cell>
          <cell r="AX7321">
            <v>0</v>
          </cell>
          <cell r="AY7321">
            <v>0</v>
          </cell>
          <cell r="AZ7321">
            <v>130257.40000000001</v>
          </cell>
          <cell r="BA7321">
            <v>1707090</v>
          </cell>
          <cell r="BB7321">
            <v>1119447</v>
          </cell>
          <cell r="BC7321">
            <v>0</v>
          </cell>
          <cell r="BD7321">
            <v>30162434</v>
          </cell>
          <cell r="BE7321">
            <v>2956794</v>
          </cell>
          <cell r="BF7321">
            <v>33119228</v>
          </cell>
          <cell r="BG7321">
            <v>26495382</v>
          </cell>
        </row>
        <row r="7322">
          <cell r="F7322">
            <v>276001011354</v>
          </cell>
          <cell r="G7322" t="str">
            <v>INSTITUCION EDUCATIVA MONTEBELLO</v>
          </cell>
          <cell r="H7322">
            <v>71.545977107465106</v>
          </cell>
          <cell r="I7322">
            <v>1.1400691270935932</v>
          </cell>
          <cell r="J7322">
            <v>1311</v>
          </cell>
          <cell r="K7322">
            <v>95</v>
          </cell>
          <cell r="L7322">
            <v>0</v>
          </cell>
          <cell r="M7322">
            <v>609</v>
          </cell>
          <cell r="N7322">
            <v>0</v>
          </cell>
          <cell r="O7322">
            <v>437</v>
          </cell>
          <cell r="P7322">
            <v>0</v>
          </cell>
          <cell r="Q7322">
            <v>33</v>
          </cell>
          <cell r="R7322">
            <v>0</v>
          </cell>
          <cell r="S7322">
            <v>137</v>
          </cell>
          <cell r="T7322">
            <v>0</v>
          </cell>
          <cell r="U7322">
            <v>414</v>
          </cell>
          <cell r="V7322">
            <v>95</v>
          </cell>
          <cell r="W7322">
            <v>0</v>
          </cell>
          <cell r="X7322">
            <v>206</v>
          </cell>
          <cell r="Y7322">
            <v>0</v>
          </cell>
          <cell r="Z7322">
            <v>0</v>
          </cell>
          <cell r="AA7322">
            <v>0</v>
          </cell>
          <cell r="AB7322">
            <v>9</v>
          </cell>
          <cell r="AC7322">
            <v>0</v>
          </cell>
          <cell r="AD7322">
            <v>104</v>
          </cell>
          <cell r="AE7322">
            <v>0</v>
          </cell>
          <cell r="AF7322">
            <v>75642</v>
          </cell>
          <cell r="AG7322">
            <v>66800</v>
          </cell>
          <cell r="AH7322">
            <v>100199</v>
          </cell>
          <cell r="AI7322">
            <v>122794</v>
          </cell>
          <cell r="AJ7322">
            <v>93323</v>
          </cell>
          <cell r="AK7322">
            <v>81536</v>
          </cell>
          <cell r="AL7322">
            <v>124759</v>
          </cell>
          <cell r="AM7322">
            <v>150301</v>
          </cell>
          <cell r="AN7322">
            <v>0</v>
          </cell>
          <cell r="AO7322">
            <v>0</v>
          </cell>
          <cell r="AP7322">
            <v>0</v>
          </cell>
          <cell r="AQ7322">
            <v>0</v>
          </cell>
          <cell r="AR7322">
            <v>8865685</v>
          </cell>
          <cell r="AS7322">
            <v>85286656</v>
          </cell>
          <cell r="AT7322">
            <v>4117047</v>
          </cell>
          <cell r="AU7322">
            <v>20591237</v>
          </cell>
          <cell r="AV7322">
            <v>0</v>
          </cell>
          <cell r="AW7322">
            <v>0</v>
          </cell>
          <cell r="AX7322">
            <v>0</v>
          </cell>
          <cell r="AY7322">
            <v>0</v>
          </cell>
          <cell r="AZ7322">
            <v>1773137.0000000002</v>
          </cell>
          <cell r="BA7322">
            <v>3359283.2000000002</v>
          </cell>
          <cell r="BB7322">
            <v>224566.2</v>
          </cell>
          <cell r="BC7322">
            <v>3126260.8000000003</v>
          </cell>
          <cell r="BD7322">
            <v>118860625</v>
          </cell>
          <cell r="BE7322">
            <v>8483247</v>
          </cell>
          <cell r="BF7322">
            <v>127343872</v>
          </cell>
          <cell r="BG7322">
            <v>101875098</v>
          </cell>
        </row>
        <row r="7323">
          <cell r="F7323">
            <v>276001012831</v>
          </cell>
          <cell r="G7323" t="str">
            <v>INSTITUCION EDUCATIVA FELIDIA</v>
          </cell>
          <cell r="H7323">
            <v>69.417486983006356</v>
          </cell>
          <cell r="I7323">
            <v>0.45473874876670861</v>
          </cell>
          <cell r="J7323">
            <v>244</v>
          </cell>
          <cell r="K7323">
            <v>21</v>
          </cell>
          <cell r="L7323">
            <v>0</v>
          </cell>
          <cell r="M7323">
            <v>115</v>
          </cell>
          <cell r="N7323">
            <v>0</v>
          </cell>
          <cell r="O7323">
            <v>78</v>
          </cell>
          <cell r="P7323">
            <v>0</v>
          </cell>
          <cell r="Q7323">
            <v>0</v>
          </cell>
          <cell r="R7323">
            <v>0</v>
          </cell>
          <cell r="S7323">
            <v>30</v>
          </cell>
          <cell r="T7323">
            <v>0</v>
          </cell>
          <cell r="U7323">
            <v>244</v>
          </cell>
          <cell r="V7323">
            <v>21</v>
          </cell>
          <cell r="W7323">
            <v>0</v>
          </cell>
          <cell r="X7323">
            <v>115</v>
          </cell>
          <cell r="Y7323">
            <v>0</v>
          </cell>
          <cell r="Z7323">
            <v>78</v>
          </cell>
          <cell r="AA7323">
            <v>0</v>
          </cell>
          <cell r="AB7323">
            <v>0</v>
          </cell>
          <cell r="AC7323">
            <v>0</v>
          </cell>
          <cell r="AD7323">
            <v>30</v>
          </cell>
          <cell r="AE7323">
            <v>0</v>
          </cell>
          <cell r="AF7323">
            <v>75129</v>
          </cell>
          <cell r="AG7323">
            <v>66347</v>
          </cell>
          <cell r="AH7323">
            <v>99521</v>
          </cell>
          <cell r="AI7323">
            <v>121962</v>
          </cell>
          <cell r="AJ7323">
            <v>92691</v>
          </cell>
          <cell r="AK7323">
            <v>80984</v>
          </cell>
          <cell r="AL7323">
            <v>123914</v>
          </cell>
          <cell r="AM7323">
            <v>149283</v>
          </cell>
          <cell r="AN7323">
            <v>0</v>
          </cell>
          <cell r="AO7323">
            <v>0</v>
          </cell>
          <cell r="AP7323">
            <v>0</v>
          </cell>
          <cell r="AQ7323">
            <v>0</v>
          </cell>
          <cell r="AR7323">
            <v>1946511</v>
          </cell>
          <cell r="AS7323">
            <v>15629912</v>
          </cell>
          <cell r="AT7323">
            <v>0</v>
          </cell>
          <cell r="AU7323">
            <v>4478490</v>
          </cell>
          <cell r="AV7323">
            <v>0</v>
          </cell>
          <cell r="AW7323">
            <v>0</v>
          </cell>
          <cell r="AX7323">
            <v>0</v>
          </cell>
          <cell r="AY7323">
            <v>0</v>
          </cell>
          <cell r="AZ7323">
            <v>389302.2</v>
          </cell>
          <cell r="BA7323">
            <v>3125982.4000000004</v>
          </cell>
          <cell r="BB7323">
            <v>0</v>
          </cell>
          <cell r="BC7323">
            <v>895698.00000000012</v>
          </cell>
          <cell r="BD7323">
            <v>22054913</v>
          </cell>
          <cell r="BE7323">
            <v>4410983</v>
          </cell>
          <cell r="BF7323">
            <v>26465896</v>
          </cell>
          <cell r="BG7323">
            <v>21172717</v>
          </cell>
        </row>
        <row r="7324">
          <cell r="F7324">
            <v>276001022232</v>
          </cell>
          <cell r="G7324" t="str">
            <v>INSTITUCION EDUCATIVA GOLONDRINAS</v>
          </cell>
          <cell r="H7324">
            <v>70.544080695098046</v>
          </cell>
          <cell r="I7324">
            <v>0.81747893067139121</v>
          </cell>
          <cell r="J7324">
            <v>544</v>
          </cell>
          <cell r="K7324">
            <v>40</v>
          </cell>
          <cell r="L7324">
            <v>0</v>
          </cell>
          <cell r="M7324">
            <v>216</v>
          </cell>
          <cell r="N7324">
            <v>0</v>
          </cell>
          <cell r="O7324">
            <v>206</v>
          </cell>
          <cell r="P7324">
            <v>0</v>
          </cell>
          <cell r="Q7324">
            <v>0</v>
          </cell>
          <cell r="R7324">
            <v>0</v>
          </cell>
          <cell r="S7324">
            <v>82</v>
          </cell>
          <cell r="T7324">
            <v>0</v>
          </cell>
          <cell r="U7324">
            <v>166</v>
          </cell>
          <cell r="V7324">
            <v>40</v>
          </cell>
          <cell r="W7324">
            <v>0</v>
          </cell>
          <cell r="X7324">
            <v>44</v>
          </cell>
          <cell r="Y7324">
            <v>0</v>
          </cell>
          <cell r="Z7324">
            <v>0</v>
          </cell>
          <cell r="AA7324">
            <v>0</v>
          </cell>
          <cell r="AB7324">
            <v>0</v>
          </cell>
          <cell r="AC7324">
            <v>0</v>
          </cell>
          <cell r="AD7324">
            <v>82</v>
          </cell>
          <cell r="AE7324">
            <v>0</v>
          </cell>
          <cell r="AF7324">
            <v>75400</v>
          </cell>
          <cell r="AG7324">
            <v>66587</v>
          </cell>
          <cell r="AH7324">
            <v>99880</v>
          </cell>
          <cell r="AI7324">
            <v>122403</v>
          </cell>
          <cell r="AJ7324">
            <v>93025</v>
          </cell>
          <cell r="AK7324">
            <v>81276</v>
          </cell>
          <cell r="AL7324">
            <v>124361</v>
          </cell>
          <cell r="AM7324">
            <v>149822</v>
          </cell>
          <cell r="AN7324">
            <v>0</v>
          </cell>
          <cell r="AO7324">
            <v>0</v>
          </cell>
          <cell r="AP7324">
            <v>0</v>
          </cell>
          <cell r="AQ7324">
            <v>0</v>
          </cell>
          <cell r="AR7324">
            <v>3721000</v>
          </cell>
          <cell r="AS7324">
            <v>34298472</v>
          </cell>
          <cell r="AT7324">
            <v>0</v>
          </cell>
          <cell r="AU7324">
            <v>12285404</v>
          </cell>
          <cell r="AV7324">
            <v>0</v>
          </cell>
          <cell r="AW7324">
            <v>0</v>
          </cell>
          <cell r="AX7324">
            <v>0</v>
          </cell>
          <cell r="AY7324">
            <v>0</v>
          </cell>
          <cell r="AZ7324">
            <v>744200</v>
          </cell>
          <cell r="BA7324">
            <v>715228.8</v>
          </cell>
          <cell r="BB7324">
            <v>0</v>
          </cell>
          <cell r="BC7324">
            <v>2457080.8000000003</v>
          </cell>
          <cell r="BD7324">
            <v>50304876</v>
          </cell>
          <cell r="BE7324">
            <v>3916510</v>
          </cell>
          <cell r="BF7324">
            <v>54221386</v>
          </cell>
          <cell r="BG7324">
            <v>43377109</v>
          </cell>
        </row>
        <row r="7325">
          <cell r="F7325">
            <v>276001022267</v>
          </cell>
          <cell r="G7325" t="str">
            <v>INSTITUCION EDUCATIVA PICHINDE</v>
          </cell>
          <cell r="H7325">
            <v>70.163280371902033</v>
          </cell>
          <cell r="I7325">
            <v>0.6948689986054456</v>
          </cell>
          <cell r="J7325">
            <v>315</v>
          </cell>
          <cell r="K7325">
            <v>14</v>
          </cell>
          <cell r="L7325">
            <v>0</v>
          </cell>
          <cell r="M7325">
            <v>99</v>
          </cell>
          <cell r="N7325">
            <v>0</v>
          </cell>
          <cell r="O7325">
            <v>142</v>
          </cell>
          <cell r="P7325">
            <v>0</v>
          </cell>
          <cell r="Q7325">
            <v>25</v>
          </cell>
          <cell r="R7325">
            <v>0</v>
          </cell>
          <cell r="S7325">
            <v>35</v>
          </cell>
          <cell r="T7325">
            <v>0</v>
          </cell>
          <cell r="U7325">
            <v>315</v>
          </cell>
          <cell r="V7325">
            <v>14</v>
          </cell>
          <cell r="W7325">
            <v>0</v>
          </cell>
          <cell r="X7325">
            <v>99</v>
          </cell>
          <cell r="Y7325">
            <v>0</v>
          </cell>
          <cell r="Z7325">
            <v>142</v>
          </cell>
          <cell r="AA7325">
            <v>0</v>
          </cell>
          <cell r="AB7325">
            <v>25</v>
          </cell>
          <cell r="AC7325">
            <v>0</v>
          </cell>
          <cell r="AD7325">
            <v>35</v>
          </cell>
          <cell r="AE7325">
            <v>0</v>
          </cell>
          <cell r="AF7325">
            <v>75309</v>
          </cell>
          <cell r="AG7325">
            <v>66506</v>
          </cell>
          <cell r="AH7325">
            <v>99758</v>
          </cell>
          <cell r="AI7325">
            <v>122254</v>
          </cell>
          <cell r="AJ7325">
            <v>92912</v>
          </cell>
          <cell r="AK7325">
            <v>81177</v>
          </cell>
          <cell r="AL7325">
            <v>124210</v>
          </cell>
          <cell r="AM7325">
            <v>149640</v>
          </cell>
          <cell r="AN7325">
            <v>0</v>
          </cell>
          <cell r="AO7325">
            <v>0</v>
          </cell>
          <cell r="AP7325">
            <v>0</v>
          </cell>
          <cell r="AQ7325">
            <v>0</v>
          </cell>
          <cell r="AR7325">
            <v>1300768</v>
          </cell>
          <cell r="AS7325">
            <v>19563657</v>
          </cell>
          <cell r="AT7325">
            <v>3105250</v>
          </cell>
          <cell r="AU7325">
            <v>5237400</v>
          </cell>
          <cell r="AV7325">
            <v>0</v>
          </cell>
          <cell r="AW7325">
            <v>0</v>
          </cell>
          <cell r="AX7325">
            <v>0</v>
          </cell>
          <cell r="AY7325">
            <v>0</v>
          </cell>
          <cell r="AZ7325">
            <v>260153.60000000003</v>
          </cell>
          <cell r="BA7325">
            <v>3912731.4000000004</v>
          </cell>
          <cell r="BB7325">
            <v>621050</v>
          </cell>
          <cell r="BC7325">
            <v>1047480</v>
          </cell>
          <cell r="BD7325">
            <v>29207075</v>
          </cell>
          <cell r="BE7325">
            <v>5841415</v>
          </cell>
          <cell r="BF7325">
            <v>35048490</v>
          </cell>
          <cell r="BG7325">
            <v>28038792</v>
          </cell>
        </row>
        <row r="7326">
          <cell r="F7326">
            <v>276001042756</v>
          </cell>
          <cell r="G7326" t="str">
            <v>INSTITUCION EDUCATIVA LA PAZ</v>
          </cell>
          <cell r="H7326">
            <v>68.505732213215225</v>
          </cell>
          <cell r="I7326">
            <v>0.16117232149414146</v>
          </cell>
          <cell r="J7326">
            <v>311</v>
          </cell>
          <cell r="K7326">
            <v>24</v>
          </cell>
          <cell r="L7326">
            <v>0</v>
          </cell>
          <cell r="M7326">
            <v>111</v>
          </cell>
          <cell r="N7326">
            <v>0</v>
          </cell>
          <cell r="O7326">
            <v>83</v>
          </cell>
          <cell r="P7326">
            <v>53</v>
          </cell>
          <cell r="Q7326">
            <v>0</v>
          </cell>
          <cell r="R7326">
            <v>0</v>
          </cell>
          <cell r="S7326">
            <v>31</v>
          </cell>
          <cell r="T7326">
            <v>9</v>
          </cell>
          <cell r="U7326">
            <v>182</v>
          </cell>
          <cell r="V7326">
            <v>14</v>
          </cell>
          <cell r="W7326">
            <v>0</v>
          </cell>
          <cell r="X7326">
            <v>75</v>
          </cell>
          <cell r="Y7326">
            <v>0</v>
          </cell>
          <cell r="Z7326">
            <v>0</v>
          </cell>
          <cell r="AA7326">
            <v>53</v>
          </cell>
          <cell r="AB7326">
            <v>0</v>
          </cell>
          <cell r="AC7326">
            <v>0</v>
          </cell>
          <cell r="AD7326">
            <v>31</v>
          </cell>
          <cell r="AE7326">
            <v>9</v>
          </cell>
          <cell r="AF7326">
            <v>74910</v>
          </cell>
          <cell r="AG7326">
            <v>66153</v>
          </cell>
          <cell r="AH7326">
            <v>99230</v>
          </cell>
          <cell r="AI7326">
            <v>121606</v>
          </cell>
          <cell r="AJ7326">
            <v>92420</v>
          </cell>
          <cell r="AK7326">
            <v>80747</v>
          </cell>
          <cell r="AL7326">
            <v>123552</v>
          </cell>
          <cell r="AM7326">
            <v>148847</v>
          </cell>
          <cell r="AN7326">
            <v>0</v>
          </cell>
          <cell r="AO7326">
            <v>3506109</v>
          </cell>
          <cell r="AP7326">
            <v>0</v>
          </cell>
          <cell r="AQ7326">
            <v>1094454</v>
          </cell>
          <cell r="AR7326">
            <v>2218080</v>
          </cell>
          <cell r="AS7326">
            <v>15664918</v>
          </cell>
          <cell r="AT7326">
            <v>0</v>
          </cell>
          <cell r="AU7326">
            <v>4614257</v>
          </cell>
          <cell r="AV7326">
            <v>0</v>
          </cell>
          <cell r="AW7326">
            <v>701221.8</v>
          </cell>
          <cell r="AX7326">
            <v>0</v>
          </cell>
          <cell r="AY7326">
            <v>218890.80000000002</v>
          </cell>
          <cell r="AZ7326">
            <v>258776</v>
          </cell>
          <cell r="BA7326">
            <v>1211205</v>
          </cell>
          <cell r="BB7326">
            <v>0</v>
          </cell>
          <cell r="BC7326">
            <v>922851.4</v>
          </cell>
          <cell r="BD7326">
            <v>27097818</v>
          </cell>
          <cell r="BE7326">
            <v>3312945</v>
          </cell>
          <cell r="BF7326">
            <v>30410763</v>
          </cell>
          <cell r="BG7326">
            <v>24328610</v>
          </cell>
        </row>
        <row r="7327">
          <cell r="F7327">
            <v>276001043884</v>
          </cell>
          <cell r="G7327" t="str">
            <v>INSTITUCION EDUCATIVA ISAIAS GAMBOA</v>
          </cell>
          <cell r="H7327">
            <v>63.770441256462199</v>
          </cell>
          <cell r="I7327">
            <v>-1.3634947209262001</v>
          </cell>
          <cell r="J7327">
            <v>1681</v>
          </cell>
          <cell r="K7327">
            <v>0</v>
          </cell>
          <cell r="L7327">
            <v>88</v>
          </cell>
          <cell r="M7327">
            <v>0</v>
          </cell>
          <cell r="N7327">
            <v>651</v>
          </cell>
          <cell r="O7327">
            <v>0</v>
          </cell>
          <cell r="P7327">
            <v>654</v>
          </cell>
          <cell r="Q7327">
            <v>0</v>
          </cell>
          <cell r="R7327">
            <v>43</v>
          </cell>
          <cell r="S7327">
            <v>0</v>
          </cell>
          <cell r="T7327">
            <v>245</v>
          </cell>
          <cell r="U7327">
            <v>747</v>
          </cell>
          <cell r="V7327">
            <v>0</v>
          </cell>
          <cell r="W7327">
            <v>24</v>
          </cell>
          <cell r="X7327">
            <v>0</v>
          </cell>
          <cell r="Y7327">
            <v>154</v>
          </cell>
          <cell r="Z7327">
            <v>0</v>
          </cell>
          <cell r="AA7327">
            <v>281</v>
          </cell>
          <cell r="AB7327">
            <v>0</v>
          </cell>
          <cell r="AC7327">
            <v>43</v>
          </cell>
          <cell r="AD7327">
            <v>0</v>
          </cell>
          <cell r="AE7327">
            <v>245</v>
          </cell>
          <cell r="AF7327">
            <v>73769</v>
          </cell>
          <cell r="AG7327">
            <v>65146</v>
          </cell>
          <cell r="AH7327">
            <v>97719</v>
          </cell>
          <cell r="AI7327">
            <v>119755</v>
          </cell>
          <cell r="AJ7327">
            <v>91013</v>
          </cell>
          <cell r="AK7327">
            <v>79518</v>
          </cell>
          <cell r="AL7327">
            <v>121671</v>
          </cell>
          <cell r="AM7327">
            <v>146581</v>
          </cell>
          <cell r="AN7327">
            <v>6491672</v>
          </cell>
          <cell r="AO7327">
            <v>85015530</v>
          </cell>
          <cell r="AP7327">
            <v>4201917</v>
          </cell>
          <cell r="AQ7327">
            <v>29339975</v>
          </cell>
          <cell r="AR7327">
            <v>0</v>
          </cell>
          <cell r="AS7327">
            <v>0</v>
          </cell>
          <cell r="AT7327">
            <v>0</v>
          </cell>
          <cell r="AU7327">
            <v>0</v>
          </cell>
          <cell r="AV7327">
            <v>354091.2</v>
          </cell>
          <cell r="AW7327">
            <v>5667702</v>
          </cell>
          <cell r="AX7327">
            <v>840383.4</v>
          </cell>
          <cell r="AY7327">
            <v>5867995</v>
          </cell>
          <cell r="AZ7327">
            <v>0</v>
          </cell>
          <cell r="BA7327">
            <v>0</v>
          </cell>
          <cell r="BB7327">
            <v>0</v>
          </cell>
          <cell r="BC7327">
            <v>0</v>
          </cell>
          <cell r="BD7327">
            <v>125049094</v>
          </cell>
          <cell r="BE7327">
            <v>12730172</v>
          </cell>
          <cell r="BF7327">
            <v>137779266</v>
          </cell>
          <cell r="BG7327">
            <v>110223413</v>
          </cell>
        </row>
        <row r="7328">
          <cell r="F7328">
            <v>276036000037</v>
          </cell>
          <cell r="G7328" t="str">
            <v>INSTITUCION EDUCATIVA AGRICOLA CAMPOALEGRE</v>
          </cell>
          <cell r="H7328">
            <v>72.461874417977583</v>
          </cell>
          <cell r="I7328">
            <v>1.4349693679306077</v>
          </cell>
          <cell r="J7328">
            <v>440</v>
          </cell>
          <cell r="K7328">
            <v>25</v>
          </cell>
          <cell r="L7328">
            <v>0</v>
          </cell>
          <cell r="M7328">
            <v>188</v>
          </cell>
          <cell r="N7328">
            <v>0</v>
          </cell>
          <cell r="O7328">
            <v>150</v>
          </cell>
          <cell r="P7328">
            <v>0</v>
          </cell>
          <cell r="Q7328">
            <v>0</v>
          </cell>
          <cell r="R7328">
            <v>0</v>
          </cell>
          <cell r="S7328">
            <v>77</v>
          </cell>
          <cell r="T7328">
            <v>0</v>
          </cell>
          <cell r="U7328">
            <v>0</v>
          </cell>
          <cell r="V7328">
            <v>0</v>
          </cell>
          <cell r="W7328">
            <v>0</v>
          </cell>
          <cell r="X7328">
            <v>0</v>
          </cell>
          <cell r="Y7328">
            <v>0</v>
          </cell>
          <cell r="Z7328">
            <v>0</v>
          </cell>
          <cell r="AA7328">
            <v>0</v>
          </cell>
          <cell r="AB7328">
            <v>0</v>
          </cell>
          <cell r="AC7328">
            <v>0</v>
          </cell>
          <cell r="AD7328">
            <v>0</v>
          </cell>
          <cell r="AE7328">
            <v>0</v>
          </cell>
          <cell r="AF7328">
            <v>75862</v>
          </cell>
          <cell r="AG7328">
            <v>66995</v>
          </cell>
          <cell r="AH7328">
            <v>100492</v>
          </cell>
          <cell r="AI7328">
            <v>123152</v>
          </cell>
          <cell r="AJ7328">
            <v>93595</v>
          </cell>
          <cell r="AK7328">
            <v>81774</v>
          </cell>
          <cell r="AL7328">
            <v>125123</v>
          </cell>
          <cell r="AM7328">
            <v>150739</v>
          </cell>
          <cell r="AN7328">
            <v>0</v>
          </cell>
          <cell r="AO7328">
            <v>0</v>
          </cell>
          <cell r="AP7328">
            <v>0</v>
          </cell>
          <cell r="AQ7328">
            <v>0</v>
          </cell>
          <cell r="AR7328">
            <v>2339875</v>
          </cell>
          <cell r="AS7328">
            <v>27639612</v>
          </cell>
          <cell r="AT7328">
            <v>0</v>
          </cell>
          <cell r="AU7328">
            <v>11606903</v>
          </cell>
          <cell r="AV7328">
            <v>0</v>
          </cell>
          <cell r="AW7328">
            <v>0</v>
          </cell>
          <cell r="AX7328">
            <v>0</v>
          </cell>
          <cell r="AY7328">
            <v>0</v>
          </cell>
          <cell r="AZ7328">
            <v>0</v>
          </cell>
          <cell r="BA7328">
            <v>0</v>
          </cell>
          <cell r="BB7328">
            <v>0</v>
          </cell>
          <cell r="BC7328">
            <v>0</v>
          </cell>
          <cell r="BD7328">
            <v>41586390</v>
          </cell>
          <cell r="BE7328">
            <v>0</v>
          </cell>
          <cell r="BF7328">
            <v>41586390</v>
          </cell>
          <cell r="BG7328">
            <v>33269112</v>
          </cell>
        </row>
        <row r="7329">
          <cell r="F7329">
            <v>276041000363</v>
          </cell>
          <cell r="G7329" t="str">
            <v>INSTITUCION EDUCATIVA SANTA INES</v>
          </cell>
          <cell r="H7329">
            <v>71.545649953100735</v>
          </cell>
          <cell r="I7329">
            <v>1.1399637900653736</v>
          </cell>
          <cell r="J7329">
            <v>182</v>
          </cell>
          <cell r="K7329">
            <v>12</v>
          </cell>
          <cell r="L7329">
            <v>0</v>
          </cell>
          <cell r="M7329">
            <v>101</v>
          </cell>
          <cell r="N7329">
            <v>0</v>
          </cell>
          <cell r="O7329">
            <v>54</v>
          </cell>
          <cell r="P7329">
            <v>0</v>
          </cell>
          <cell r="Q7329">
            <v>15</v>
          </cell>
          <cell r="R7329">
            <v>0</v>
          </cell>
          <cell r="S7329">
            <v>0</v>
          </cell>
          <cell r="T7329">
            <v>0</v>
          </cell>
          <cell r="U7329">
            <v>0</v>
          </cell>
          <cell r="V7329">
            <v>0</v>
          </cell>
          <cell r="W7329">
            <v>0</v>
          </cell>
          <cell r="X7329">
            <v>0</v>
          </cell>
          <cell r="Y7329">
            <v>0</v>
          </cell>
          <cell r="Z7329">
            <v>0</v>
          </cell>
          <cell r="AA7329">
            <v>0</v>
          </cell>
          <cell r="AB7329">
            <v>0</v>
          </cell>
          <cell r="AC7329">
            <v>0</v>
          </cell>
          <cell r="AD7329">
            <v>0</v>
          </cell>
          <cell r="AE7329">
            <v>0</v>
          </cell>
          <cell r="AF7329">
            <v>75642</v>
          </cell>
          <cell r="AG7329">
            <v>66800</v>
          </cell>
          <cell r="AH7329">
            <v>100199</v>
          </cell>
          <cell r="AI7329">
            <v>122794</v>
          </cell>
          <cell r="AJ7329">
            <v>93323</v>
          </cell>
          <cell r="AK7329">
            <v>81536</v>
          </cell>
          <cell r="AL7329">
            <v>124759</v>
          </cell>
          <cell r="AM7329">
            <v>150301</v>
          </cell>
          <cell r="AN7329">
            <v>0</v>
          </cell>
          <cell r="AO7329">
            <v>0</v>
          </cell>
          <cell r="AP7329">
            <v>0</v>
          </cell>
          <cell r="AQ7329">
            <v>0</v>
          </cell>
          <cell r="AR7329">
            <v>1119876</v>
          </cell>
          <cell r="AS7329">
            <v>12638080</v>
          </cell>
          <cell r="AT7329">
            <v>1871385</v>
          </cell>
          <cell r="AU7329">
            <v>0</v>
          </cell>
          <cell r="AV7329">
            <v>0</v>
          </cell>
          <cell r="AW7329">
            <v>0</v>
          </cell>
          <cell r="AX7329">
            <v>0</v>
          </cell>
          <cell r="AY7329">
            <v>0</v>
          </cell>
          <cell r="AZ7329">
            <v>0</v>
          </cell>
          <cell r="BA7329">
            <v>0</v>
          </cell>
          <cell r="BB7329">
            <v>0</v>
          </cell>
          <cell r="BC7329">
            <v>0</v>
          </cell>
          <cell r="BD7329">
            <v>15629341</v>
          </cell>
          <cell r="BE7329">
            <v>0</v>
          </cell>
          <cell r="BF7329">
            <v>15629341</v>
          </cell>
          <cell r="BG7329">
            <v>12503473</v>
          </cell>
        </row>
        <row r="7330">
          <cell r="F7330">
            <v>276041000371</v>
          </cell>
          <cell r="G7330" t="str">
            <v>INSTITUCION EDUCATIVA JORGE ISAACS</v>
          </cell>
          <cell r="H7330">
            <v>71.812232254744188</v>
          </cell>
          <cell r="I7330">
            <v>1.2257978503417948</v>
          </cell>
          <cell r="J7330">
            <v>225</v>
          </cell>
          <cell r="K7330">
            <v>16</v>
          </cell>
          <cell r="L7330">
            <v>0</v>
          </cell>
          <cell r="M7330">
            <v>119</v>
          </cell>
          <cell r="N7330">
            <v>0</v>
          </cell>
          <cell r="O7330">
            <v>72</v>
          </cell>
          <cell r="P7330">
            <v>0</v>
          </cell>
          <cell r="Q7330">
            <v>18</v>
          </cell>
          <cell r="R7330">
            <v>0</v>
          </cell>
          <cell r="S7330">
            <v>0</v>
          </cell>
          <cell r="T7330">
            <v>0</v>
          </cell>
          <cell r="U7330">
            <v>0</v>
          </cell>
          <cell r="V7330">
            <v>0</v>
          </cell>
          <cell r="W7330">
            <v>0</v>
          </cell>
          <cell r="X7330">
            <v>0</v>
          </cell>
          <cell r="Y7330">
            <v>0</v>
          </cell>
          <cell r="Z7330">
            <v>0</v>
          </cell>
          <cell r="AA7330">
            <v>0</v>
          </cell>
          <cell r="AB7330">
            <v>0</v>
          </cell>
          <cell r="AC7330">
            <v>0</v>
          </cell>
          <cell r="AD7330">
            <v>0</v>
          </cell>
          <cell r="AE7330">
            <v>0</v>
          </cell>
          <cell r="AF7330">
            <v>75706</v>
          </cell>
          <cell r="AG7330">
            <v>66857</v>
          </cell>
          <cell r="AH7330">
            <v>100284</v>
          </cell>
          <cell r="AI7330">
            <v>122898</v>
          </cell>
          <cell r="AJ7330">
            <v>93402</v>
          </cell>
          <cell r="AK7330">
            <v>81605</v>
          </cell>
          <cell r="AL7330">
            <v>124865</v>
          </cell>
          <cell r="AM7330">
            <v>150429</v>
          </cell>
          <cell r="AN7330">
            <v>0</v>
          </cell>
          <cell r="AO7330">
            <v>0</v>
          </cell>
          <cell r="AP7330">
            <v>0</v>
          </cell>
          <cell r="AQ7330">
            <v>0</v>
          </cell>
          <cell r="AR7330">
            <v>1494432</v>
          </cell>
          <cell r="AS7330">
            <v>15586555</v>
          </cell>
          <cell r="AT7330">
            <v>2247570</v>
          </cell>
          <cell r="AU7330">
            <v>0</v>
          </cell>
          <cell r="AV7330">
            <v>0</v>
          </cell>
          <cell r="AW7330">
            <v>0</v>
          </cell>
          <cell r="AX7330">
            <v>0</v>
          </cell>
          <cell r="AY7330">
            <v>0</v>
          </cell>
          <cell r="AZ7330">
            <v>0</v>
          </cell>
          <cell r="BA7330">
            <v>0</v>
          </cell>
          <cell r="BB7330">
            <v>0</v>
          </cell>
          <cell r="BC7330">
            <v>0</v>
          </cell>
          <cell r="BD7330">
            <v>19328557</v>
          </cell>
          <cell r="BE7330">
            <v>0</v>
          </cell>
          <cell r="BF7330">
            <v>19328557</v>
          </cell>
          <cell r="BG7330">
            <v>15462846</v>
          </cell>
        </row>
        <row r="7331">
          <cell r="F7331">
            <v>276041000746</v>
          </cell>
          <cell r="G7331" t="str">
            <v>INSTITUCION EDUCATIVA  EL PLACER</v>
          </cell>
          <cell r="H7331">
            <v>69.649076644567387</v>
          </cell>
          <cell r="I7331">
            <v>0.52930589312429699</v>
          </cell>
          <cell r="J7331">
            <v>228</v>
          </cell>
          <cell r="K7331">
            <v>21</v>
          </cell>
          <cell r="L7331">
            <v>0</v>
          </cell>
          <cell r="M7331">
            <v>102</v>
          </cell>
          <cell r="N7331">
            <v>0</v>
          </cell>
          <cell r="O7331">
            <v>80</v>
          </cell>
          <cell r="P7331">
            <v>0</v>
          </cell>
          <cell r="Q7331">
            <v>0</v>
          </cell>
          <cell r="R7331">
            <v>0</v>
          </cell>
          <cell r="S7331">
            <v>25</v>
          </cell>
          <cell r="T7331">
            <v>0</v>
          </cell>
          <cell r="U7331">
            <v>0</v>
          </cell>
          <cell r="V7331">
            <v>0</v>
          </cell>
          <cell r="W7331">
            <v>0</v>
          </cell>
          <cell r="X7331">
            <v>0</v>
          </cell>
          <cell r="Y7331">
            <v>0</v>
          </cell>
          <cell r="Z7331">
            <v>0</v>
          </cell>
          <cell r="AA7331">
            <v>0</v>
          </cell>
          <cell r="AB7331">
            <v>0</v>
          </cell>
          <cell r="AC7331">
            <v>0</v>
          </cell>
          <cell r="AD7331">
            <v>0</v>
          </cell>
          <cell r="AE7331">
            <v>0</v>
          </cell>
          <cell r="AF7331">
            <v>75185</v>
          </cell>
          <cell r="AG7331">
            <v>66397</v>
          </cell>
          <cell r="AH7331">
            <v>99594</v>
          </cell>
          <cell r="AI7331">
            <v>122053</v>
          </cell>
          <cell r="AJ7331">
            <v>92759</v>
          </cell>
          <cell r="AK7331">
            <v>81044</v>
          </cell>
          <cell r="AL7331">
            <v>124006</v>
          </cell>
          <cell r="AM7331">
            <v>149394</v>
          </cell>
          <cell r="AN7331">
            <v>0</v>
          </cell>
          <cell r="AO7331">
            <v>0</v>
          </cell>
          <cell r="AP7331">
            <v>0</v>
          </cell>
          <cell r="AQ7331">
            <v>0</v>
          </cell>
          <cell r="AR7331">
            <v>1947939</v>
          </cell>
          <cell r="AS7331">
            <v>14750008</v>
          </cell>
          <cell r="AT7331">
            <v>0</v>
          </cell>
          <cell r="AU7331">
            <v>3734850</v>
          </cell>
          <cell r="AV7331">
            <v>0</v>
          </cell>
          <cell r="AW7331">
            <v>0</v>
          </cell>
          <cell r="AX7331">
            <v>0</v>
          </cell>
          <cell r="AY7331">
            <v>0</v>
          </cell>
          <cell r="AZ7331">
            <v>0</v>
          </cell>
          <cell r="BA7331">
            <v>0</v>
          </cell>
          <cell r="BB7331">
            <v>0</v>
          </cell>
          <cell r="BC7331">
            <v>0</v>
          </cell>
          <cell r="BD7331">
            <v>20432797</v>
          </cell>
          <cell r="BE7331">
            <v>0</v>
          </cell>
          <cell r="BF7331">
            <v>20432797</v>
          </cell>
          <cell r="BG7331">
            <v>16346238</v>
          </cell>
        </row>
        <row r="7332">
          <cell r="F7332">
            <v>276100000259</v>
          </cell>
          <cell r="G7332" t="str">
            <v>INSTITUCION EDUCATIVA PRIMAVERA</v>
          </cell>
          <cell r="H7332">
            <v>70.879913713492769</v>
          </cell>
          <cell r="I7332">
            <v>0.92561030835849289</v>
          </cell>
          <cell r="J7332">
            <v>337</v>
          </cell>
          <cell r="K7332">
            <v>20</v>
          </cell>
          <cell r="L7332">
            <v>0</v>
          </cell>
          <cell r="M7332">
            <v>160</v>
          </cell>
          <cell r="N7332">
            <v>0</v>
          </cell>
          <cell r="O7332">
            <v>115</v>
          </cell>
          <cell r="P7332">
            <v>0</v>
          </cell>
          <cell r="Q7332">
            <v>0</v>
          </cell>
          <cell r="R7332">
            <v>0</v>
          </cell>
          <cell r="S7332">
            <v>42</v>
          </cell>
          <cell r="T7332">
            <v>0</v>
          </cell>
          <cell r="U7332">
            <v>0</v>
          </cell>
          <cell r="V7332">
            <v>0</v>
          </cell>
          <cell r="W7332">
            <v>0</v>
          </cell>
          <cell r="X7332">
            <v>0</v>
          </cell>
          <cell r="Y7332">
            <v>0</v>
          </cell>
          <cell r="Z7332">
            <v>0</v>
          </cell>
          <cell r="AA7332">
            <v>0</v>
          </cell>
          <cell r="AB7332">
            <v>0</v>
          </cell>
          <cell r="AC7332">
            <v>0</v>
          </cell>
          <cell r="AD7332">
            <v>0</v>
          </cell>
          <cell r="AE7332">
            <v>0</v>
          </cell>
          <cell r="AF7332">
            <v>75481</v>
          </cell>
          <cell r="AG7332">
            <v>66658</v>
          </cell>
          <cell r="AH7332">
            <v>99987</v>
          </cell>
          <cell r="AI7332">
            <v>122534</v>
          </cell>
          <cell r="AJ7332">
            <v>93125</v>
          </cell>
          <cell r="AK7332">
            <v>81363</v>
          </cell>
          <cell r="AL7332">
            <v>124495</v>
          </cell>
          <cell r="AM7332">
            <v>149983</v>
          </cell>
          <cell r="AN7332">
            <v>0</v>
          </cell>
          <cell r="AO7332">
            <v>0</v>
          </cell>
          <cell r="AP7332">
            <v>0</v>
          </cell>
          <cell r="AQ7332">
            <v>0</v>
          </cell>
          <cell r="AR7332">
            <v>1862500</v>
          </cell>
          <cell r="AS7332">
            <v>22374825</v>
          </cell>
          <cell r="AT7332">
            <v>0</v>
          </cell>
          <cell r="AU7332">
            <v>6299286</v>
          </cell>
          <cell r="AV7332">
            <v>0</v>
          </cell>
          <cell r="AW7332">
            <v>0</v>
          </cell>
          <cell r="AX7332">
            <v>0</v>
          </cell>
          <cell r="AY7332">
            <v>0</v>
          </cell>
          <cell r="AZ7332">
            <v>0</v>
          </cell>
          <cell r="BA7332">
            <v>0</v>
          </cell>
          <cell r="BB7332">
            <v>0</v>
          </cell>
          <cell r="BC7332">
            <v>0</v>
          </cell>
          <cell r="BD7332">
            <v>30536611</v>
          </cell>
          <cell r="BE7332">
            <v>0</v>
          </cell>
          <cell r="BF7332">
            <v>30536611</v>
          </cell>
          <cell r="BG7332">
            <v>24429289</v>
          </cell>
        </row>
        <row r="7333">
          <cell r="F7333">
            <v>276100000518</v>
          </cell>
          <cell r="G7333" t="str">
            <v>INSTITUCION EDUCATIVA  LA TULIA</v>
          </cell>
          <cell r="H7333">
            <v>70.212703154384457</v>
          </cell>
          <cell r="I7333">
            <v>0.71078212586285283</v>
          </cell>
          <cell r="J7333">
            <v>472</v>
          </cell>
          <cell r="K7333">
            <v>40</v>
          </cell>
          <cell r="L7333">
            <v>0</v>
          </cell>
          <cell r="M7333">
            <v>197</v>
          </cell>
          <cell r="N7333">
            <v>0</v>
          </cell>
          <cell r="O7333">
            <v>183</v>
          </cell>
          <cell r="P7333">
            <v>0</v>
          </cell>
          <cell r="Q7333">
            <v>52</v>
          </cell>
          <cell r="R7333">
            <v>0</v>
          </cell>
          <cell r="S7333">
            <v>0</v>
          </cell>
          <cell r="T7333">
            <v>0</v>
          </cell>
          <cell r="U7333">
            <v>0</v>
          </cell>
          <cell r="V7333">
            <v>0</v>
          </cell>
          <cell r="W7333">
            <v>0</v>
          </cell>
          <cell r="X7333">
            <v>0</v>
          </cell>
          <cell r="Y7333">
            <v>0</v>
          </cell>
          <cell r="Z7333">
            <v>0</v>
          </cell>
          <cell r="AA7333">
            <v>0</v>
          </cell>
          <cell r="AB7333">
            <v>0</v>
          </cell>
          <cell r="AC7333">
            <v>0</v>
          </cell>
          <cell r="AD7333">
            <v>0</v>
          </cell>
          <cell r="AE7333">
            <v>0</v>
          </cell>
          <cell r="AF7333">
            <v>75321</v>
          </cell>
          <cell r="AG7333">
            <v>66516</v>
          </cell>
          <cell r="AH7333">
            <v>99774</v>
          </cell>
          <cell r="AI7333">
            <v>122273</v>
          </cell>
          <cell r="AJ7333">
            <v>92927</v>
          </cell>
          <cell r="AK7333">
            <v>81190</v>
          </cell>
          <cell r="AL7333">
            <v>124230</v>
          </cell>
          <cell r="AM7333">
            <v>149663</v>
          </cell>
          <cell r="AN7333">
            <v>0</v>
          </cell>
          <cell r="AO7333">
            <v>0</v>
          </cell>
          <cell r="AP7333">
            <v>0</v>
          </cell>
          <cell r="AQ7333">
            <v>0</v>
          </cell>
          <cell r="AR7333">
            <v>3717080</v>
          </cell>
          <cell r="AS7333">
            <v>30852200</v>
          </cell>
          <cell r="AT7333">
            <v>6459960</v>
          </cell>
          <cell r="AU7333">
            <v>0</v>
          </cell>
          <cell r="AV7333">
            <v>0</v>
          </cell>
          <cell r="AW7333">
            <v>0</v>
          </cell>
          <cell r="AX7333">
            <v>0</v>
          </cell>
          <cell r="AY7333">
            <v>0</v>
          </cell>
          <cell r="AZ7333">
            <v>0</v>
          </cell>
          <cell r="BA7333">
            <v>0</v>
          </cell>
          <cell r="BB7333">
            <v>0</v>
          </cell>
          <cell r="BC7333">
            <v>0</v>
          </cell>
          <cell r="BD7333">
            <v>41029240</v>
          </cell>
          <cell r="BE7333">
            <v>0</v>
          </cell>
          <cell r="BF7333">
            <v>41029240</v>
          </cell>
          <cell r="BG7333">
            <v>32823392</v>
          </cell>
        </row>
        <row r="7334">
          <cell r="F7334">
            <v>276100000542</v>
          </cell>
          <cell r="G7334" t="str">
            <v>INSTITUCION EDUCATIVA NARANJAL</v>
          </cell>
          <cell r="H7334">
            <v>68.410088992723374</v>
          </cell>
          <cell r="I7334">
            <v>0.13037715654088614</v>
          </cell>
          <cell r="J7334">
            <v>402</v>
          </cell>
          <cell r="K7334">
            <v>24</v>
          </cell>
          <cell r="L7334">
            <v>0</v>
          </cell>
          <cell r="M7334">
            <v>183</v>
          </cell>
          <cell r="N7334">
            <v>0</v>
          </cell>
          <cell r="O7334">
            <v>150</v>
          </cell>
          <cell r="P7334">
            <v>0</v>
          </cell>
          <cell r="Q7334">
            <v>0</v>
          </cell>
          <cell r="R7334">
            <v>0</v>
          </cell>
          <cell r="S7334">
            <v>45</v>
          </cell>
          <cell r="T7334">
            <v>0</v>
          </cell>
          <cell r="U7334">
            <v>0</v>
          </cell>
          <cell r="V7334">
            <v>0</v>
          </cell>
          <cell r="W7334">
            <v>0</v>
          </cell>
          <cell r="X7334">
            <v>0</v>
          </cell>
          <cell r="Y7334">
            <v>0</v>
          </cell>
          <cell r="Z7334">
            <v>0</v>
          </cell>
          <cell r="AA7334">
            <v>0</v>
          </cell>
          <cell r="AB7334">
            <v>0</v>
          </cell>
          <cell r="AC7334">
            <v>0</v>
          </cell>
          <cell r="AD7334">
            <v>0</v>
          </cell>
          <cell r="AE7334">
            <v>0</v>
          </cell>
          <cell r="AF7334">
            <v>74887</v>
          </cell>
          <cell r="AG7334">
            <v>66133</v>
          </cell>
          <cell r="AH7334">
            <v>99199</v>
          </cell>
          <cell r="AI7334">
            <v>121568</v>
          </cell>
          <cell r="AJ7334">
            <v>92391</v>
          </cell>
          <cell r="AK7334">
            <v>80722</v>
          </cell>
          <cell r="AL7334">
            <v>123514</v>
          </cell>
          <cell r="AM7334">
            <v>148801</v>
          </cell>
          <cell r="AN7334">
            <v>0</v>
          </cell>
          <cell r="AO7334">
            <v>0</v>
          </cell>
          <cell r="AP7334">
            <v>0</v>
          </cell>
          <cell r="AQ7334">
            <v>0</v>
          </cell>
          <cell r="AR7334">
            <v>2217384</v>
          </cell>
          <cell r="AS7334">
            <v>26880426</v>
          </cell>
          <cell r="AT7334">
            <v>0</v>
          </cell>
          <cell r="AU7334">
            <v>6696045</v>
          </cell>
          <cell r="AV7334">
            <v>0</v>
          </cell>
          <cell r="AW7334">
            <v>0</v>
          </cell>
          <cell r="AX7334">
            <v>0</v>
          </cell>
          <cell r="AY7334">
            <v>0</v>
          </cell>
          <cell r="AZ7334">
            <v>0</v>
          </cell>
          <cell r="BA7334">
            <v>0</v>
          </cell>
          <cell r="BB7334">
            <v>0</v>
          </cell>
          <cell r="BC7334">
            <v>0</v>
          </cell>
          <cell r="BD7334">
            <v>35793855</v>
          </cell>
          <cell r="BE7334">
            <v>0</v>
          </cell>
          <cell r="BF7334">
            <v>35793855</v>
          </cell>
          <cell r="BG7334">
            <v>28635084</v>
          </cell>
        </row>
        <row r="7335">
          <cell r="F7335">
            <v>276100000704</v>
          </cell>
          <cell r="G7335" t="str">
            <v>INSTITUCION EDUCATIVA BETANIA</v>
          </cell>
          <cell r="H7335">
            <v>69.995097175562066</v>
          </cell>
          <cell r="I7335">
            <v>0.64071744194496816</v>
          </cell>
          <cell r="J7335">
            <v>125</v>
          </cell>
          <cell r="K7335">
            <v>10</v>
          </cell>
          <cell r="L7335">
            <v>0</v>
          </cell>
          <cell r="M7335">
            <v>58</v>
          </cell>
          <cell r="N7335">
            <v>0</v>
          </cell>
          <cell r="O7335">
            <v>48</v>
          </cell>
          <cell r="P7335">
            <v>0</v>
          </cell>
          <cell r="Q7335">
            <v>9</v>
          </cell>
          <cell r="R7335">
            <v>0</v>
          </cell>
          <cell r="S7335">
            <v>0</v>
          </cell>
          <cell r="T7335">
            <v>0</v>
          </cell>
          <cell r="U7335">
            <v>0</v>
          </cell>
          <cell r="V7335">
            <v>0</v>
          </cell>
          <cell r="W7335">
            <v>0</v>
          </cell>
          <cell r="X7335">
            <v>0</v>
          </cell>
          <cell r="Y7335">
            <v>0</v>
          </cell>
          <cell r="Z7335">
            <v>0</v>
          </cell>
          <cell r="AA7335">
            <v>0</v>
          </cell>
          <cell r="AB7335">
            <v>0</v>
          </cell>
          <cell r="AC7335">
            <v>0</v>
          </cell>
          <cell r="AD7335">
            <v>0</v>
          </cell>
          <cell r="AE7335">
            <v>0</v>
          </cell>
          <cell r="AF7335">
            <v>75268</v>
          </cell>
          <cell r="AG7335">
            <v>66470</v>
          </cell>
          <cell r="AH7335">
            <v>99705</v>
          </cell>
          <cell r="AI7335">
            <v>122188</v>
          </cell>
          <cell r="AJ7335">
            <v>92862</v>
          </cell>
          <cell r="AK7335">
            <v>81134</v>
          </cell>
          <cell r="AL7335">
            <v>124143</v>
          </cell>
          <cell r="AM7335">
            <v>149559</v>
          </cell>
          <cell r="AN7335">
            <v>0</v>
          </cell>
          <cell r="AO7335">
            <v>0</v>
          </cell>
          <cell r="AP7335">
            <v>0</v>
          </cell>
          <cell r="AQ7335">
            <v>0</v>
          </cell>
          <cell r="AR7335">
            <v>928620</v>
          </cell>
          <cell r="AS7335">
            <v>8600204</v>
          </cell>
          <cell r="AT7335">
            <v>1117287</v>
          </cell>
          <cell r="AU7335">
            <v>0</v>
          </cell>
          <cell r="AV7335">
            <v>0</v>
          </cell>
          <cell r="AW7335">
            <v>0</v>
          </cell>
          <cell r="AX7335">
            <v>0</v>
          </cell>
          <cell r="AY7335">
            <v>0</v>
          </cell>
          <cell r="AZ7335">
            <v>0</v>
          </cell>
          <cell r="BA7335">
            <v>0</v>
          </cell>
          <cell r="BB7335">
            <v>0</v>
          </cell>
          <cell r="BC7335">
            <v>0</v>
          </cell>
          <cell r="BD7335">
            <v>10646111</v>
          </cell>
          <cell r="BE7335">
            <v>0</v>
          </cell>
          <cell r="BF7335">
            <v>10646111</v>
          </cell>
          <cell r="BG7335">
            <v>8516889</v>
          </cell>
        </row>
        <row r="7336">
          <cell r="F7336">
            <v>276109000031</v>
          </cell>
          <cell r="G7336" t="str">
            <v>SANTA CECILIA</v>
          </cell>
          <cell r="H7336">
            <v>70.659483239759027</v>
          </cell>
          <cell r="I7336">
            <v>0.8546361947261194</v>
          </cell>
          <cell r="J7336">
            <v>1146</v>
          </cell>
          <cell r="K7336">
            <v>75</v>
          </cell>
          <cell r="L7336">
            <v>0</v>
          </cell>
          <cell r="M7336">
            <v>612</v>
          </cell>
          <cell r="N7336">
            <v>0</v>
          </cell>
          <cell r="O7336">
            <v>353</v>
          </cell>
          <cell r="P7336">
            <v>0</v>
          </cell>
          <cell r="Q7336">
            <v>0</v>
          </cell>
          <cell r="R7336">
            <v>0</v>
          </cell>
          <cell r="S7336">
            <v>106</v>
          </cell>
          <cell r="T7336">
            <v>0</v>
          </cell>
          <cell r="U7336">
            <v>0</v>
          </cell>
          <cell r="V7336">
            <v>0</v>
          </cell>
          <cell r="W7336">
            <v>0</v>
          </cell>
          <cell r="X7336">
            <v>0</v>
          </cell>
          <cell r="Y7336">
            <v>0</v>
          </cell>
          <cell r="Z7336">
            <v>0</v>
          </cell>
          <cell r="AA7336">
            <v>0</v>
          </cell>
          <cell r="AB7336">
            <v>0</v>
          </cell>
          <cell r="AC7336">
            <v>0</v>
          </cell>
          <cell r="AD7336">
            <v>0</v>
          </cell>
          <cell r="AE7336">
            <v>0</v>
          </cell>
          <cell r="AF7336">
            <v>75428</v>
          </cell>
          <cell r="AG7336">
            <v>66611</v>
          </cell>
          <cell r="AH7336">
            <v>99917</v>
          </cell>
          <cell r="AI7336">
            <v>122448</v>
          </cell>
          <cell r="AJ7336">
            <v>93060</v>
          </cell>
          <cell r="AK7336">
            <v>81306</v>
          </cell>
          <cell r="AL7336">
            <v>124407</v>
          </cell>
          <cell r="AM7336">
            <v>149877</v>
          </cell>
          <cell r="AN7336">
            <v>0</v>
          </cell>
          <cell r="AO7336">
            <v>0</v>
          </cell>
          <cell r="AP7336">
            <v>0</v>
          </cell>
          <cell r="AQ7336">
            <v>0</v>
          </cell>
          <cell r="AR7336">
            <v>6979500</v>
          </cell>
          <cell r="AS7336">
            <v>78460290</v>
          </cell>
          <cell r="AT7336">
            <v>0</v>
          </cell>
          <cell r="AU7336">
            <v>15886962</v>
          </cell>
          <cell r="AV7336">
            <v>0</v>
          </cell>
          <cell r="AW7336">
            <v>0</v>
          </cell>
          <cell r="AX7336">
            <v>0</v>
          </cell>
          <cell r="AY7336">
            <v>0</v>
          </cell>
          <cell r="AZ7336">
            <v>0</v>
          </cell>
          <cell r="BA7336">
            <v>0</v>
          </cell>
          <cell r="BB7336">
            <v>0</v>
          </cell>
          <cell r="BC7336">
            <v>0</v>
          </cell>
          <cell r="BD7336">
            <v>101326752</v>
          </cell>
          <cell r="BE7336">
            <v>0</v>
          </cell>
          <cell r="BF7336">
            <v>101326752</v>
          </cell>
          <cell r="BG7336">
            <v>81061402</v>
          </cell>
        </row>
        <row r="7337">
          <cell r="F7337">
            <v>276109000235</v>
          </cell>
          <cell r="G7337" t="str">
            <v>I.E. FRANCISCO JAVIER CISNEROS</v>
          </cell>
          <cell r="H7337">
            <v>71.392757012894037</v>
          </cell>
          <cell r="I7337">
            <v>1.0907353838109586</v>
          </cell>
          <cell r="J7337">
            <v>846</v>
          </cell>
          <cell r="K7337">
            <v>58</v>
          </cell>
          <cell r="L7337">
            <v>0</v>
          </cell>
          <cell r="M7337">
            <v>402</v>
          </cell>
          <cell r="N7337">
            <v>0</v>
          </cell>
          <cell r="O7337">
            <v>282</v>
          </cell>
          <cell r="P7337">
            <v>0</v>
          </cell>
          <cell r="Q7337">
            <v>104</v>
          </cell>
          <cell r="R7337">
            <v>0</v>
          </cell>
          <cell r="S7337">
            <v>0</v>
          </cell>
          <cell r="T7337">
            <v>0</v>
          </cell>
          <cell r="U7337">
            <v>0</v>
          </cell>
          <cell r="V7337">
            <v>0</v>
          </cell>
          <cell r="W7337">
            <v>0</v>
          </cell>
          <cell r="X7337">
            <v>0</v>
          </cell>
          <cell r="Y7337">
            <v>0</v>
          </cell>
          <cell r="Z7337">
            <v>0</v>
          </cell>
          <cell r="AA7337">
            <v>0</v>
          </cell>
          <cell r="AB7337">
            <v>0</v>
          </cell>
          <cell r="AC7337">
            <v>0</v>
          </cell>
          <cell r="AD7337">
            <v>0</v>
          </cell>
          <cell r="AE7337">
            <v>0</v>
          </cell>
          <cell r="AF7337">
            <v>75605</v>
          </cell>
          <cell r="AG7337">
            <v>66767</v>
          </cell>
          <cell r="AH7337">
            <v>100151</v>
          </cell>
          <cell r="AI7337">
            <v>122734</v>
          </cell>
          <cell r="AJ7337">
            <v>93277</v>
          </cell>
          <cell r="AK7337">
            <v>81496</v>
          </cell>
          <cell r="AL7337">
            <v>124698</v>
          </cell>
          <cell r="AM7337">
            <v>150228</v>
          </cell>
          <cell r="AN7337">
            <v>0</v>
          </cell>
          <cell r="AO7337">
            <v>0</v>
          </cell>
          <cell r="AP7337">
            <v>0</v>
          </cell>
          <cell r="AQ7337">
            <v>0</v>
          </cell>
          <cell r="AR7337">
            <v>5410066</v>
          </cell>
          <cell r="AS7337">
            <v>55743264</v>
          </cell>
          <cell r="AT7337">
            <v>12968592</v>
          </cell>
          <cell r="AU7337">
            <v>0</v>
          </cell>
          <cell r="AV7337">
            <v>0</v>
          </cell>
          <cell r="AW7337">
            <v>0</v>
          </cell>
          <cell r="AX7337">
            <v>0</v>
          </cell>
          <cell r="AY7337">
            <v>0</v>
          </cell>
          <cell r="AZ7337">
            <v>0</v>
          </cell>
          <cell r="BA7337">
            <v>0</v>
          </cell>
          <cell r="BB7337">
            <v>0</v>
          </cell>
          <cell r="BC7337">
            <v>0</v>
          </cell>
          <cell r="BD7337">
            <v>74121922</v>
          </cell>
          <cell r="BE7337">
            <v>0</v>
          </cell>
          <cell r="BF7337">
            <v>74121922</v>
          </cell>
          <cell r="BG7337">
            <v>59297538</v>
          </cell>
        </row>
        <row r="7338">
          <cell r="F7338">
            <v>276109000243</v>
          </cell>
          <cell r="G7338" t="str">
            <v>JUANCHACO</v>
          </cell>
          <cell r="H7338">
            <v>69.893936123832134</v>
          </cell>
          <cell r="I7338">
            <v>0.60814564795008219</v>
          </cell>
          <cell r="J7338">
            <v>421</v>
          </cell>
          <cell r="K7338">
            <v>33</v>
          </cell>
          <cell r="L7338">
            <v>0</v>
          </cell>
          <cell r="M7338">
            <v>232</v>
          </cell>
          <cell r="N7338">
            <v>0</v>
          </cell>
          <cell r="O7338">
            <v>120</v>
          </cell>
          <cell r="P7338">
            <v>0</v>
          </cell>
          <cell r="Q7338">
            <v>36</v>
          </cell>
          <cell r="R7338">
            <v>0</v>
          </cell>
          <cell r="S7338">
            <v>0</v>
          </cell>
          <cell r="T7338">
            <v>0</v>
          </cell>
          <cell r="U7338">
            <v>0</v>
          </cell>
          <cell r="V7338">
            <v>0</v>
          </cell>
          <cell r="W7338">
            <v>0</v>
          </cell>
          <cell r="X7338">
            <v>0</v>
          </cell>
          <cell r="Y7338">
            <v>0</v>
          </cell>
          <cell r="Z7338">
            <v>0</v>
          </cell>
          <cell r="AA7338">
            <v>0</v>
          </cell>
          <cell r="AB7338">
            <v>0</v>
          </cell>
          <cell r="AC7338">
            <v>0</v>
          </cell>
          <cell r="AD7338">
            <v>0</v>
          </cell>
          <cell r="AE7338">
            <v>0</v>
          </cell>
          <cell r="AF7338">
            <v>75244</v>
          </cell>
          <cell r="AG7338">
            <v>66449</v>
          </cell>
          <cell r="AH7338">
            <v>99672</v>
          </cell>
          <cell r="AI7338">
            <v>122148</v>
          </cell>
          <cell r="AJ7338">
            <v>92832</v>
          </cell>
          <cell r="AK7338">
            <v>81107</v>
          </cell>
          <cell r="AL7338">
            <v>124103</v>
          </cell>
          <cell r="AM7338">
            <v>149511</v>
          </cell>
          <cell r="AN7338">
            <v>0</v>
          </cell>
          <cell r="AO7338">
            <v>0</v>
          </cell>
          <cell r="AP7338">
            <v>0</v>
          </cell>
          <cell r="AQ7338">
            <v>0</v>
          </cell>
          <cell r="AR7338">
            <v>3063456</v>
          </cell>
          <cell r="AS7338">
            <v>28549664</v>
          </cell>
          <cell r="AT7338">
            <v>4467708</v>
          </cell>
          <cell r="AU7338">
            <v>0</v>
          </cell>
          <cell r="AV7338">
            <v>0</v>
          </cell>
          <cell r="AW7338">
            <v>0</v>
          </cell>
          <cell r="AX7338">
            <v>0</v>
          </cell>
          <cell r="AY7338">
            <v>0</v>
          </cell>
          <cell r="AZ7338">
            <v>0</v>
          </cell>
          <cell r="BA7338">
            <v>0</v>
          </cell>
          <cell r="BB7338">
            <v>0</v>
          </cell>
          <cell r="BC7338">
            <v>0</v>
          </cell>
          <cell r="BD7338">
            <v>36080828</v>
          </cell>
          <cell r="BE7338">
            <v>0</v>
          </cell>
          <cell r="BF7338">
            <v>36080828</v>
          </cell>
          <cell r="BG7338">
            <v>28864662</v>
          </cell>
        </row>
        <row r="7339">
          <cell r="F7339">
            <v>276109000341</v>
          </cell>
          <cell r="G7339" t="str">
            <v>JAIME ROOCK</v>
          </cell>
          <cell r="H7339">
            <v>70.80916027325236</v>
          </cell>
          <cell r="I7339">
            <v>0.90282914465437725</v>
          </cell>
          <cell r="J7339">
            <v>467</v>
          </cell>
          <cell r="K7339">
            <v>26</v>
          </cell>
          <cell r="L7339">
            <v>0</v>
          </cell>
          <cell r="M7339">
            <v>290</v>
          </cell>
          <cell r="N7339">
            <v>0</v>
          </cell>
          <cell r="O7339">
            <v>127</v>
          </cell>
          <cell r="P7339">
            <v>0</v>
          </cell>
          <cell r="Q7339">
            <v>0</v>
          </cell>
          <cell r="R7339">
            <v>0</v>
          </cell>
          <cell r="S7339">
            <v>24</v>
          </cell>
          <cell r="T7339">
            <v>0</v>
          </cell>
          <cell r="U7339">
            <v>0</v>
          </cell>
          <cell r="V7339">
            <v>0</v>
          </cell>
          <cell r="W7339">
            <v>0</v>
          </cell>
          <cell r="X7339">
            <v>0</v>
          </cell>
          <cell r="Y7339">
            <v>0</v>
          </cell>
          <cell r="Z7339">
            <v>0</v>
          </cell>
          <cell r="AA7339">
            <v>0</v>
          </cell>
          <cell r="AB7339">
            <v>0</v>
          </cell>
          <cell r="AC7339">
            <v>0</v>
          </cell>
          <cell r="AD7339">
            <v>0</v>
          </cell>
          <cell r="AE7339">
            <v>0</v>
          </cell>
          <cell r="AF7339">
            <v>75464</v>
          </cell>
          <cell r="AG7339">
            <v>66643</v>
          </cell>
          <cell r="AH7339">
            <v>99964</v>
          </cell>
          <cell r="AI7339">
            <v>122506</v>
          </cell>
          <cell r="AJ7339">
            <v>93104</v>
          </cell>
          <cell r="AK7339">
            <v>81345</v>
          </cell>
          <cell r="AL7339">
            <v>124467</v>
          </cell>
          <cell r="AM7339">
            <v>149949</v>
          </cell>
          <cell r="AN7339">
            <v>0</v>
          </cell>
          <cell r="AO7339">
            <v>0</v>
          </cell>
          <cell r="AP7339">
            <v>0</v>
          </cell>
          <cell r="AQ7339">
            <v>0</v>
          </cell>
          <cell r="AR7339">
            <v>2420704</v>
          </cell>
          <cell r="AS7339">
            <v>33920865</v>
          </cell>
          <cell r="AT7339">
            <v>0</v>
          </cell>
          <cell r="AU7339">
            <v>3598776</v>
          </cell>
          <cell r="AV7339">
            <v>0</v>
          </cell>
          <cell r="AW7339">
            <v>0</v>
          </cell>
          <cell r="AX7339">
            <v>0</v>
          </cell>
          <cell r="AY7339">
            <v>0</v>
          </cell>
          <cell r="AZ7339">
            <v>0</v>
          </cell>
          <cell r="BA7339">
            <v>0</v>
          </cell>
          <cell r="BB7339">
            <v>0</v>
          </cell>
          <cell r="BC7339">
            <v>0</v>
          </cell>
          <cell r="BD7339">
            <v>39940345</v>
          </cell>
          <cell r="BE7339">
            <v>0</v>
          </cell>
          <cell r="BF7339">
            <v>39940345</v>
          </cell>
          <cell r="BG7339">
            <v>31952276</v>
          </cell>
        </row>
        <row r="7340">
          <cell r="F7340">
            <v>276109000464</v>
          </cell>
          <cell r="G7340" t="str">
            <v>NIÑO JESUS DE PRAGA</v>
          </cell>
          <cell r="H7340">
            <v>69.636431463020088</v>
          </cell>
          <cell r="I7340">
            <v>0.52523440274985778</v>
          </cell>
          <cell r="J7340">
            <v>838</v>
          </cell>
          <cell r="K7340">
            <v>54</v>
          </cell>
          <cell r="L7340">
            <v>0</v>
          </cell>
          <cell r="M7340">
            <v>393</v>
          </cell>
          <cell r="N7340">
            <v>0</v>
          </cell>
          <cell r="O7340">
            <v>275</v>
          </cell>
          <cell r="P7340">
            <v>0</v>
          </cell>
          <cell r="Q7340">
            <v>4</v>
          </cell>
          <cell r="R7340">
            <v>0</v>
          </cell>
          <cell r="S7340">
            <v>112</v>
          </cell>
          <cell r="T7340">
            <v>0</v>
          </cell>
          <cell r="U7340">
            <v>293</v>
          </cell>
          <cell r="V7340">
            <v>37</v>
          </cell>
          <cell r="W7340">
            <v>0</v>
          </cell>
          <cell r="X7340">
            <v>256</v>
          </cell>
          <cell r="Y7340">
            <v>0</v>
          </cell>
          <cell r="Z7340">
            <v>0</v>
          </cell>
          <cell r="AA7340">
            <v>0</v>
          </cell>
          <cell r="AB7340">
            <v>0</v>
          </cell>
          <cell r="AC7340">
            <v>0</v>
          </cell>
          <cell r="AD7340">
            <v>0</v>
          </cell>
          <cell r="AE7340">
            <v>0</v>
          </cell>
          <cell r="AF7340">
            <v>75182</v>
          </cell>
          <cell r="AG7340">
            <v>66394</v>
          </cell>
          <cell r="AH7340">
            <v>99590</v>
          </cell>
          <cell r="AI7340">
            <v>122048</v>
          </cell>
          <cell r="AJ7340">
            <v>92756</v>
          </cell>
          <cell r="AK7340">
            <v>81040</v>
          </cell>
          <cell r="AL7340">
            <v>124001</v>
          </cell>
          <cell r="AM7340">
            <v>149388</v>
          </cell>
          <cell r="AN7340">
            <v>0</v>
          </cell>
          <cell r="AO7340">
            <v>0</v>
          </cell>
          <cell r="AP7340">
            <v>0</v>
          </cell>
          <cell r="AQ7340">
            <v>0</v>
          </cell>
          <cell r="AR7340">
            <v>5008824</v>
          </cell>
          <cell r="AS7340">
            <v>54134720</v>
          </cell>
          <cell r="AT7340">
            <v>496004</v>
          </cell>
          <cell r="AU7340">
            <v>16731456</v>
          </cell>
          <cell r="AV7340">
            <v>0</v>
          </cell>
          <cell r="AW7340">
            <v>0</v>
          </cell>
          <cell r="AX7340">
            <v>0</v>
          </cell>
          <cell r="AY7340">
            <v>0</v>
          </cell>
          <cell r="AZ7340">
            <v>686394.4</v>
          </cell>
          <cell r="BA7340">
            <v>4149248</v>
          </cell>
          <cell r="BB7340">
            <v>0</v>
          </cell>
          <cell r="BC7340">
            <v>0</v>
          </cell>
          <cell r="BD7340">
            <v>76371004</v>
          </cell>
          <cell r="BE7340">
            <v>4835642</v>
          </cell>
          <cell r="BF7340">
            <v>81206646</v>
          </cell>
          <cell r="BG7340">
            <v>64965317</v>
          </cell>
        </row>
        <row r="7341">
          <cell r="F7341">
            <v>276109000855</v>
          </cell>
          <cell r="G7341" t="str">
            <v>ESTHER ETELVINA ARAMBURO</v>
          </cell>
          <cell r="H7341">
            <v>71.201815414953913</v>
          </cell>
          <cell r="I7341">
            <v>1.0292560863263525</v>
          </cell>
          <cell r="J7341">
            <v>724</v>
          </cell>
          <cell r="K7341">
            <v>50</v>
          </cell>
          <cell r="L7341">
            <v>0</v>
          </cell>
          <cell r="M7341">
            <v>279</v>
          </cell>
          <cell r="N7341">
            <v>0</v>
          </cell>
          <cell r="O7341">
            <v>256</v>
          </cell>
          <cell r="P7341">
            <v>0</v>
          </cell>
          <cell r="Q7341">
            <v>139</v>
          </cell>
          <cell r="R7341">
            <v>0</v>
          </cell>
          <cell r="S7341">
            <v>0</v>
          </cell>
          <cell r="T7341">
            <v>0</v>
          </cell>
          <cell r="U7341">
            <v>0</v>
          </cell>
          <cell r="V7341">
            <v>0</v>
          </cell>
          <cell r="W7341">
            <v>0</v>
          </cell>
          <cell r="X7341">
            <v>0</v>
          </cell>
          <cell r="Y7341">
            <v>0</v>
          </cell>
          <cell r="Z7341">
            <v>0</v>
          </cell>
          <cell r="AA7341">
            <v>0</v>
          </cell>
          <cell r="AB7341">
            <v>0</v>
          </cell>
          <cell r="AC7341">
            <v>0</v>
          </cell>
          <cell r="AD7341">
            <v>0</v>
          </cell>
          <cell r="AE7341">
            <v>0</v>
          </cell>
          <cell r="AF7341">
            <v>75559</v>
          </cell>
          <cell r="AG7341">
            <v>66727</v>
          </cell>
          <cell r="AH7341">
            <v>100090</v>
          </cell>
          <cell r="AI7341">
            <v>122660</v>
          </cell>
          <cell r="AJ7341">
            <v>93221</v>
          </cell>
          <cell r="AK7341">
            <v>81447</v>
          </cell>
          <cell r="AL7341">
            <v>124623</v>
          </cell>
          <cell r="AM7341">
            <v>150137</v>
          </cell>
          <cell r="AN7341">
            <v>0</v>
          </cell>
          <cell r="AO7341">
            <v>0</v>
          </cell>
          <cell r="AP7341">
            <v>0</v>
          </cell>
          <cell r="AQ7341">
            <v>0</v>
          </cell>
          <cell r="AR7341">
            <v>4661050</v>
          </cell>
          <cell r="AS7341">
            <v>43574145</v>
          </cell>
          <cell r="AT7341">
            <v>17322597</v>
          </cell>
          <cell r="AU7341">
            <v>0</v>
          </cell>
          <cell r="AV7341">
            <v>0</v>
          </cell>
          <cell r="AW7341">
            <v>0</v>
          </cell>
          <cell r="AX7341">
            <v>0</v>
          </cell>
          <cell r="AY7341">
            <v>0</v>
          </cell>
          <cell r="AZ7341">
            <v>0</v>
          </cell>
          <cell r="BA7341">
            <v>0</v>
          </cell>
          <cell r="BB7341">
            <v>0</v>
          </cell>
          <cell r="BC7341">
            <v>0</v>
          </cell>
          <cell r="BD7341">
            <v>65557792</v>
          </cell>
          <cell r="BE7341">
            <v>0</v>
          </cell>
          <cell r="BF7341">
            <v>65557792</v>
          </cell>
          <cell r="BG7341">
            <v>52446234</v>
          </cell>
        </row>
        <row r="7342">
          <cell r="F7342">
            <v>276109000910</v>
          </cell>
          <cell r="G7342" t="str">
            <v>SILVANO CAICEDO GIRON</v>
          </cell>
          <cell r="H7342">
            <v>70.515881582528507</v>
          </cell>
          <cell r="I7342">
            <v>0.80839939195815491</v>
          </cell>
          <cell r="J7342">
            <v>411</v>
          </cell>
          <cell r="K7342">
            <v>32</v>
          </cell>
          <cell r="L7342">
            <v>0</v>
          </cell>
          <cell r="M7342">
            <v>237</v>
          </cell>
          <cell r="N7342">
            <v>0</v>
          </cell>
          <cell r="O7342">
            <v>115</v>
          </cell>
          <cell r="P7342">
            <v>0</v>
          </cell>
          <cell r="Q7342">
            <v>0</v>
          </cell>
          <cell r="R7342">
            <v>0</v>
          </cell>
          <cell r="S7342">
            <v>27</v>
          </cell>
          <cell r="T7342">
            <v>0</v>
          </cell>
          <cell r="U7342">
            <v>0</v>
          </cell>
          <cell r="V7342">
            <v>0</v>
          </cell>
          <cell r="W7342">
            <v>0</v>
          </cell>
          <cell r="X7342">
            <v>0</v>
          </cell>
          <cell r="Y7342">
            <v>0</v>
          </cell>
          <cell r="Z7342">
            <v>0</v>
          </cell>
          <cell r="AA7342">
            <v>0</v>
          </cell>
          <cell r="AB7342">
            <v>0</v>
          </cell>
          <cell r="AC7342">
            <v>0</v>
          </cell>
          <cell r="AD7342">
            <v>0</v>
          </cell>
          <cell r="AE7342">
            <v>0</v>
          </cell>
          <cell r="AF7342">
            <v>75394</v>
          </cell>
          <cell r="AG7342">
            <v>66581</v>
          </cell>
          <cell r="AH7342">
            <v>99871</v>
          </cell>
          <cell r="AI7342">
            <v>122391</v>
          </cell>
          <cell r="AJ7342">
            <v>93017</v>
          </cell>
          <cell r="AK7342">
            <v>81269</v>
          </cell>
          <cell r="AL7342">
            <v>124350</v>
          </cell>
          <cell r="AM7342">
            <v>149808</v>
          </cell>
          <cell r="AN7342">
            <v>0</v>
          </cell>
          <cell r="AO7342">
            <v>0</v>
          </cell>
          <cell r="AP7342">
            <v>0</v>
          </cell>
          <cell r="AQ7342">
            <v>0</v>
          </cell>
          <cell r="AR7342">
            <v>2976544</v>
          </cell>
          <cell r="AS7342">
            <v>28606688</v>
          </cell>
          <cell r="AT7342">
            <v>0</v>
          </cell>
          <cell r="AU7342">
            <v>4044816</v>
          </cell>
          <cell r="AV7342">
            <v>0</v>
          </cell>
          <cell r="AW7342">
            <v>0</v>
          </cell>
          <cell r="AX7342">
            <v>0</v>
          </cell>
          <cell r="AY7342">
            <v>0</v>
          </cell>
          <cell r="AZ7342">
            <v>0</v>
          </cell>
          <cell r="BA7342">
            <v>0</v>
          </cell>
          <cell r="BB7342">
            <v>0</v>
          </cell>
          <cell r="BC7342">
            <v>0</v>
          </cell>
          <cell r="BD7342">
            <v>35628048</v>
          </cell>
          <cell r="BE7342">
            <v>0</v>
          </cell>
          <cell r="BF7342">
            <v>35628048</v>
          </cell>
          <cell r="BG7342">
            <v>28502438</v>
          </cell>
        </row>
        <row r="7343">
          <cell r="F7343">
            <v>276109001011</v>
          </cell>
          <cell r="G7343" t="str">
            <v>ROSA ZARATE DE PEÑA</v>
          </cell>
          <cell r="H7343">
            <v>71.551305709350629</v>
          </cell>
          <cell r="I7343">
            <v>1.1417848281458063</v>
          </cell>
          <cell r="J7343">
            <v>438</v>
          </cell>
          <cell r="K7343">
            <v>36</v>
          </cell>
          <cell r="L7343">
            <v>0</v>
          </cell>
          <cell r="M7343">
            <v>242</v>
          </cell>
          <cell r="N7343">
            <v>0</v>
          </cell>
          <cell r="O7343">
            <v>119</v>
          </cell>
          <cell r="P7343">
            <v>0</v>
          </cell>
          <cell r="Q7343">
            <v>41</v>
          </cell>
          <cell r="R7343">
            <v>0</v>
          </cell>
          <cell r="S7343">
            <v>0</v>
          </cell>
          <cell r="T7343">
            <v>0</v>
          </cell>
          <cell r="U7343">
            <v>0</v>
          </cell>
          <cell r="V7343">
            <v>0</v>
          </cell>
          <cell r="W7343">
            <v>0</v>
          </cell>
          <cell r="X7343">
            <v>0</v>
          </cell>
          <cell r="Y7343">
            <v>0</v>
          </cell>
          <cell r="Z7343">
            <v>0</v>
          </cell>
          <cell r="AA7343">
            <v>0</v>
          </cell>
          <cell r="AB7343">
            <v>0</v>
          </cell>
          <cell r="AC7343">
            <v>0</v>
          </cell>
          <cell r="AD7343">
            <v>0</v>
          </cell>
          <cell r="AE7343">
            <v>0</v>
          </cell>
          <cell r="AF7343">
            <v>75643</v>
          </cell>
          <cell r="AG7343">
            <v>66801</v>
          </cell>
          <cell r="AH7343">
            <v>100201</v>
          </cell>
          <cell r="AI7343">
            <v>122796</v>
          </cell>
          <cell r="AJ7343">
            <v>93325</v>
          </cell>
          <cell r="AK7343">
            <v>81537</v>
          </cell>
          <cell r="AL7343">
            <v>124761</v>
          </cell>
          <cell r="AM7343">
            <v>150304</v>
          </cell>
          <cell r="AN7343">
            <v>0</v>
          </cell>
          <cell r="AO7343">
            <v>0</v>
          </cell>
          <cell r="AP7343">
            <v>0</v>
          </cell>
          <cell r="AQ7343">
            <v>0</v>
          </cell>
          <cell r="AR7343">
            <v>3359700</v>
          </cell>
          <cell r="AS7343">
            <v>29434857</v>
          </cell>
          <cell r="AT7343">
            <v>5115201</v>
          </cell>
          <cell r="AU7343">
            <v>0</v>
          </cell>
          <cell r="AV7343">
            <v>0</v>
          </cell>
          <cell r="AW7343">
            <v>0</v>
          </cell>
          <cell r="AX7343">
            <v>0</v>
          </cell>
          <cell r="AY7343">
            <v>0</v>
          </cell>
          <cell r="AZ7343">
            <v>0</v>
          </cell>
          <cell r="BA7343">
            <v>0</v>
          </cell>
          <cell r="BB7343">
            <v>0</v>
          </cell>
          <cell r="BC7343">
            <v>0</v>
          </cell>
          <cell r="BD7343">
            <v>37909758</v>
          </cell>
          <cell r="BE7343">
            <v>0</v>
          </cell>
          <cell r="BF7343">
            <v>37909758</v>
          </cell>
          <cell r="BG7343">
            <v>30327806</v>
          </cell>
        </row>
        <row r="7344">
          <cell r="F7344">
            <v>276109001029</v>
          </cell>
          <cell r="G7344" t="str">
            <v>JOSE ACEVEDO Y GOMEZ</v>
          </cell>
          <cell r="H7344">
            <v>70.591461429127932</v>
          </cell>
          <cell r="I7344">
            <v>0.83273456000458557</v>
          </cell>
          <cell r="J7344">
            <v>646</v>
          </cell>
          <cell r="K7344">
            <v>53</v>
          </cell>
          <cell r="L7344">
            <v>0</v>
          </cell>
          <cell r="M7344">
            <v>400</v>
          </cell>
          <cell r="N7344">
            <v>0</v>
          </cell>
          <cell r="O7344">
            <v>155</v>
          </cell>
          <cell r="P7344">
            <v>0</v>
          </cell>
          <cell r="Q7344">
            <v>0</v>
          </cell>
          <cell r="R7344">
            <v>0</v>
          </cell>
          <cell r="S7344">
            <v>38</v>
          </cell>
          <cell r="T7344">
            <v>0</v>
          </cell>
          <cell r="U7344">
            <v>0</v>
          </cell>
          <cell r="V7344">
            <v>0</v>
          </cell>
          <cell r="W7344">
            <v>0</v>
          </cell>
          <cell r="X7344">
            <v>0</v>
          </cell>
          <cell r="Y7344">
            <v>0</v>
          </cell>
          <cell r="Z7344">
            <v>0</v>
          </cell>
          <cell r="AA7344">
            <v>0</v>
          </cell>
          <cell r="AB7344">
            <v>0</v>
          </cell>
          <cell r="AC7344">
            <v>0</v>
          </cell>
          <cell r="AD7344">
            <v>0</v>
          </cell>
          <cell r="AE7344">
            <v>0</v>
          </cell>
          <cell r="AF7344">
            <v>75412</v>
          </cell>
          <cell r="AG7344">
            <v>66597</v>
          </cell>
          <cell r="AH7344">
            <v>99895</v>
          </cell>
          <cell r="AI7344">
            <v>122421</v>
          </cell>
          <cell r="AJ7344">
            <v>93039</v>
          </cell>
          <cell r="AK7344">
            <v>81288</v>
          </cell>
          <cell r="AL7344">
            <v>124380</v>
          </cell>
          <cell r="AM7344">
            <v>149845</v>
          </cell>
          <cell r="AN7344">
            <v>0</v>
          </cell>
          <cell r="AO7344">
            <v>0</v>
          </cell>
          <cell r="AP7344">
            <v>0</v>
          </cell>
          <cell r="AQ7344">
            <v>0</v>
          </cell>
          <cell r="AR7344">
            <v>4931067</v>
          </cell>
          <cell r="AS7344">
            <v>45114840</v>
          </cell>
          <cell r="AT7344">
            <v>0</v>
          </cell>
          <cell r="AU7344">
            <v>5694110</v>
          </cell>
          <cell r="AV7344">
            <v>0</v>
          </cell>
          <cell r="AW7344">
            <v>0</v>
          </cell>
          <cell r="AX7344">
            <v>0</v>
          </cell>
          <cell r="AY7344">
            <v>0</v>
          </cell>
          <cell r="AZ7344">
            <v>0</v>
          </cell>
          <cell r="BA7344">
            <v>0</v>
          </cell>
          <cell r="BB7344">
            <v>0</v>
          </cell>
          <cell r="BC7344">
            <v>0</v>
          </cell>
          <cell r="BD7344">
            <v>55740017</v>
          </cell>
          <cell r="BE7344">
            <v>0</v>
          </cell>
          <cell r="BF7344">
            <v>55740017</v>
          </cell>
          <cell r="BG7344">
            <v>44592014</v>
          </cell>
        </row>
        <row r="7345">
          <cell r="F7345">
            <v>276109001096</v>
          </cell>
          <cell r="G7345" t="str">
            <v>ANTONIO JOSE DE SUCRE</v>
          </cell>
          <cell r="H7345">
            <v>71.119680862793388</v>
          </cell>
          <cell r="I7345">
            <v>1.0028104368685258</v>
          </cell>
          <cell r="J7345">
            <v>275</v>
          </cell>
          <cell r="K7345">
            <v>28</v>
          </cell>
          <cell r="L7345">
            <v>0</v>
          </cell>
          <cell r="M7345">
            <v>124</v>
          </cell>
          <cell r="N7345">
            <v>0</v>
          </cell>
          <cell r="O7345">
            <v>104</v>
          </cell>
          <cell r="P7345">
            <v>0</v>
          </cell>
          <cell r="Q7345">
            <v>0</v>
          </cell>
          <cell r="R7345">
            <v>0</v>
          </cell>
          <cell r="S7345">
            <v>19</v>
          </cell>
          <cell r="T7345">
            <v>0</v>
          </cell>
          <cell r="U7345">
            <v>0</v>
          </cell>
          <cell r="V7345">
            <v>0</v>
          </cell>
          <cell r="W7345">
            <v>0</v>
          </cell>
          <cell r="X7345">
            <v>0</v>
          </cell>
          <cell r="Y7345">
            <v>0</v>
          </cell>
          <cell r="Z7345">
            <v>0</v>
          </cell>
          <cell r="AA7345">
            <v>0</v>
          </cell>
          <cell r="AB7345">
            <v>0</v>
          </cell>
          <cell r="AC7345">
            <v>0</v>
          </cell>
          <cell r="AD7345">
            <v>0</v>
          </cell>
          <cell r="AE7345">
            <v>0</v>
          </cell>
          <cell r="AF7345">
            <v>75539</v>
          </cell>
          <cell r="AG7345">
            <v>66709</v>
          </cell>
          <cell r="AH7345">
            <v>100063</v>
          </cell>
          <cell r="AI7345">
            <v>122628</v>
          </cell>
          <cell r="AJ7345">
            <v>93196</v>
          </cell>
          <cell r="AK7345">
            <v>81425</v>
          </cell>
          <cell r="AL7345">
            <v>124590</v>
          </cell>
          <cell r="AM7345">
            <v>150097</v>
          </cell>
          <cell r="AN7345">
            <v>0</v>
          </cell>
          <cell r="AO7345">
            <v>0</v>
          </cell>
          <cell r="AP7345">
            <v>0</v>
          </cell>
          <cell r="AQ7345">
            <v>0</v>
          </cell>
          <cell r="AR7345">
            <v>2609488</v>
          </cell>
          <cell r="AS7345">
            <v>18564900</v>
          </cell>
          <cell r="AT7345">
            <v>0</v>
          </cell>
          <cell r="AU7345">
            <v>2851843</v>
          </cell>
          <cell r="AV7345">
            <v>0</v>
          </cell>
          <cell r="AW7345">
            <v>0</v>
          </cell>
          <cell r="AX7345">
            <v>0</v>
          </cell>
          <cell r="AY7345">
            <v>0</v>
          </cell>
          <cell r="AZ7345">
            <v>0</v>
          </cell>
          <cell r="BA7345">
            <v>0</v>
          </cell>
          <cell r="BB7345">
            <v>0</v>
          </cell>
          <cell r="BC7345">
            <v>0</v>
          </cell>
          <cell r="BD7345">
            <v>24026231</v>
          </cell>
          <cell r="BE7345">
            <v>0</v>
          </cell>
          <cell r="BF7345">
            <v>24026231</v>
          </cell>
          <cell r="BG7345">
            <v>19220985</v>
          </cell>
        </row>
        <row r="7346">
          <cell r="F7346">
            <v>276109001142</v>
          </cell>
          <cell r="G7346" t="str">
            <v>ALFREDO VASQUEZ COBO</v>
          </cell>
          <cell r="H7346">
            <v>68.331620343758956</v>
          </cell>
          <cell r="I7346">
            <v>0.10511185309238719</v>
          </cell>
          <cell r="J7346">
            <v>124</v>
          </cell>
          <cell r="K7346">
            <v>6</v>
          </cell>
          <cell r="L7346">
            <v>0</v>
          </cell>
          <cell r="M7346">
            <v>75</v>
          </cell>
          <cell r="N7346">
            <v>0</v>
          </cell>
          <cell r="O7346">
            <v>40</v>
          </cell>
          <cell r="P7346">
            <v>0</v>
          </cell>
          <cell r="Q7346">
            <v>3</v>
          </cell>
          <cell r="R7346">
            <v>0</v>
          </cell>
          <cell r="S7346">
            <v>0</v>
          </cell>
          <cell r="T7346">
            <v>0</v>
          </cell>
          <cell r="U7346">
            <v>0</v>
          </cell>
          <cell r="V7346">
            <v>0</v>
          </cell>
          <cell r="W7346">
            <v>0</v>
          </cell>
          <cell r="X7346">
            <v>0</v>
          </cell>
          <cell r="Y7346">
            <v>0</v>
          </cell>
          <cell r="Z7346">
            <v>0</v>
          </cell>
          <cell r="AA7346">
            <v>0</v>
          </cell>
          <cell r="AB7346">
            <v>0</v>
          </cell>
          <cell r="AC7346">
            <v>0</v>
          </cell>
          <cell r="AD7346">
            <v>0</v>
          </cell>
          <cell r="AE7346">
            <v>0</v>
          </cell>
          <cell r="AF7346">
            <v>74868</v>
          </cell>
          <cell r="AG7346">
            <v>66116</v>
          </cell>
          <cell r="AH7346">
            <v>99174</v>
          </cell>
          <cell r="AI7346">
            <v>121538</v>
          </cell>
          <cell r="AJ7346">
            <v>92368</v>
          </cell>
          <cell r="AK7346">
            <v>80702</v>
          </cell>
          <cell r="AL7346">
            <v>123483</v>
          </cell>
          <cell r="AM7346">
            <v>148763</v>
          </cell>
          <cell r="AN7346">
            <v>0</v>
          </cell>
          <cell r="AO7346">
            <v>0</v>
          </cell>
          <cell r="AP7346">
            <v>0</v>
          </cell>
          <cell r="AQ7346">
            <v>0</v>
          </cell>
          <cell r="AR7346">
            <v>554208</v>
          </cell>
          <cell r="AS7346">
            <v>9280730</v>
          </cell>
          <cell r="AT7346">
            <v>370449</v>
          </cell>
          <cell r="AU7346">
            <v>0</v>
          </cell>
          <cell r="AV7346">
            <v>0</v>
          </cell>
          <cell r="AW7346">
            <v>0</v>
          </cell>
          <cell r="AX7346">
            <v>0</v>
          </cell>
          <cell r="AY7346">
            <v>0</v>
          </cell>
          <cell r="AZ7346">
            <v>0</v>
          </cell>
          <cell r="BA7346">
            <v>0</v>
          </cell>
          <cell r="BB7346">
            <v>0</v>
          </cell>
          <cell r="BC7346">
            <v>0</v>
          </cell>
          <cell r="BD7346">
            <v>10205387</v>
          </cell>
          <cell r="BE7346">
            <v>0</v>
          </cell>
          <cell r="BF7346">
            <v>10205387</v>
          </cell>
          <cell r="BG7346">
            <v>8164310</v>
          </cell>
        </row>
        <row r="7347">
          <cell r="F7347">
            <v>276109001266</v>
          </cell>
          <cell r="G7347" t="str">
            <v>ATANASIO GIRARDOT</v>
          </cell>
          <cell r="H7347">
            <v>71.036618089905502</v>
          </cell>
          <cell r="I7347">
            <v>0.97606591928115394</v>
          </cell>
          <cell r="J7347">
            <v>808</v>
          </cell>
          <cell r="K7347">
            <v>46</v>
          </cell>
          <cell r="L7347">
            <v>0</v>
          </cell>
          <cell r="M7347">
            <v>369</v>
          </cell>
          <cell r="N7347">
            <v>0</v>
          </cell>
          <cell r="O7347">
            <v>296</v>
          </cell>
          <cell r="P7347">
            <v>0</v>
          </cell>
          <cell r="Q7347">
            <v>0</v>
          </cell>
          <cell r="R7347">
            <v>0</v>
          </cell>
          <cell r="S7347">
            <v>97</v>
          </cell>
          <cell r="T7347">
            <v>0</v>
          </cell>
          <cell r="U7347">
            <v>213</v>
          </cell>
          <cell r="V7347">
            <v>20</v>
          </cell>
          <cell r="W7347">
            <v>0</v>
          </cell>
          <cell r="X7347">
            <v>193</v>
          </cell>
          <cell r="Y7347">
            <v>0</v>
          </cell>
          <cell r="Z7347">
            <v>0</v>
          </cell>
          <cell r="AA7347">
            <v>0</v>
          </cell>
          <cell r="AB7347">
            <v>0</v>
          </cell>
          <cell r="AC7347">
            <v>0</v>
          </cell>
          <cell r="AD7347">
            <v>0</v>
          </cell>
          <cell r="AE7347">
            <v>0</v>
          </cell>
          <cell r="AF7347">
            <v>75519</v>
          </cell>
          <cell r="AG7347">
            <v>66692</v>
          </cell>
          <cell r="AH7347">
            <v>100037</v>
          </cell>
          <cell r="AI7347">
            <v>122595</v>
          </cell>
          <cell r="AJ7347">
            <v>93172</v>
          </cell>
          <cell r="AK7347">
            <v>81404</v>
          </cell>
          <cell r="AL7347">
            <v>124557</v>
          </cell>
          <cell r="AM7347">
            <v>150058</v>
          </cell>
          <cell r="AN7347">
            <v>0</v>
          </cell>
          <cell r="AO7347">
            <v>0</v>
          </cell>
          <cell r="AP7347">
            <v>0</v>
          </cell>
          <cell r="AQ7347">
            <v>0</v>
          </cell>
          <cell r="AR7347">
            <v>4285912</v>
          </cell>
          <cell r="AS7347">
            <v>54133660</v>
          </cell>
          <cell r="AT7347">
            <v>0</v>
          </cell>
          <cell r="AU7347">
            <v>14555626</v>
          </cell>
          <cell r="AV7347">
            <v>0</v>
          </cell>
          <cell r="AW7347">
            <v>0</v>
          </cell>
          <cell r="AX7347">
            <v>0</v>
          </cell>
          <cell r="AY7347">
            <v>0</v>
          </cell>
          <cell r="AZ7347">
            <v>372688</v>
          </cell>
          <cell r="BA7347">
            <v>3142194.4000000004</v>
          </cell>
          <cell r="BB7347">
            <v>0</v>
          </cell>
          <cell r="BC7347">
            <v>0</v>
          </cell>
          <cell r="BD7347">
            <v>72975198</v>
          </cell>
          <cell r="BE7347">
            <v>3514882</v>
          </cell>
          <cell r="BF7347">
            <v>76490080</v>
          </cell>
          <cell r="BG7347">
            <v>61192064</v>
          </cell>
        </row>
        <row r="7348">
          <cell r="F7348">
            <v>276109002009</v>
          </cell>
          <cell r="G7348" t="str">
            <v>RAUL OREJUELA BUENO</v>
          </cell>
          <cell r="H7348">
            <v>72.024956575053778</v>
          </cell>
          <cell r="I7348">
            <v>1.2942907398515229</v>
          </cell>
          <cell r="J7348">
            <v>724</v>
          </cell>
          <cell r="K7348">
            <v>63</v>
          </cell>
          <cell r="L7348">
            <v>0</v>
          </cell>
          <cell r="M7348">
            <v>370</v>
          </cell>
          <cell r="N7348">
            <v>0</v>
          </cell>
          <cell r="O7348">
            <v>207</v>
          </cell>
          <cell r="P7348">
            <v>0</v>
          </cell>
          <cell r="Q7348">
            <v>0</v>
          </cell>
          <cell r="R7348">
            <v>0</v>
          </cell>
          <cell r="S7348">
            <v>84</v>
          </cell>
          <cell r="T7348">
            <v>0</v>
          </cell>
          <cell r="U7348">
            <v>0</v>
          </cell>
          <cell r="V7348">
            <v>0</v>
          </cell>
          <cell r="W7348">
            <v>0</v>
          </cell>
          <cell r="X7348">
            <v>0</v>
          </cell>
          <cell r="Y7348">
            <v>0</v>
          </cell>
          <cell r="Z7348">
            <v>0</v>
          </cell>
          <cell r="AA7348">
            <v>0</v>
          </cell>
          <cell r="AB7348">
            <v>0</v>
          </cell>
          <cell r="AC7348">
            <v>0</v>
          </cell>
          <cell r="AD7348">
            <v>0</v>
          </cell>
          <cell r="AE7348">
            <v>0</v>
          </cell>
          <cell r="AF7348">
            <v>75757</v>
          </cell>
          <cell r="AG7348">
            <v>66902</v>
          </cell>
          <cell r="AH7348">
            <v>100352</v>
          </cell>
          <cell r="AI7348">
            <v>122981</v>
          </cell>
          <cell r="AJ7348">
            <v>93465</v>
          </cell>
          <cell r="AK7348">
            <v>81660</v>
          </cell>
          <cell r="AL7348">
            <v>124950</v>
          </cell>
          <cell r="AM7348">
            <v>150530</v>
          </cell>
          <cell r="AN7348">
            <v>0</v>
          </cell>
          <cell r="AO7348">
            <v>0</v>
          </cell>
          <cell r="AP7348">
            <v>0</v>
          </cell>
          <cell r="AQ7348">
            <v>0</v>
          </cell>
          <cell r="AR7348">
            <v>5888295</v>
          </cell>
          <cell r="AS7348">
            <v>47117820</v>
          </cell>
          <cell r="AT7348">
            <v>0</v>
          </cell>
          <cell r="AU7348">
            <v>12644520</v>
          </cell>
          <cell r="AV7348">
            <v>0</v>
          </cell>
          <cell r="AW7348">
            <v>0</v>
          </cell>
          <cell r="AX7348">
            <v>0</v>
          </cell>
          <cell r="AY7348">
            <v>0</v>
          </cell>
          <cell r="AZ7348">
            <v>0</v>
          </cell>
          <cell r="BA7348">
            <v>0</v>
          </cell>
          <cell r="BB7348">
            <v>0</v>
          </cell>
          <cell r="BC7348">
            <v>0</v>
          </cell>
          <cell r="BD7348">
            <v>65650635</v>
          </cell>
          <cell r="BE7348">
            <v>0</v>
          </cell>
          <cell r="BF7348">
            <v>65650635</v>
          </cell>
          <cell r="BG7348">
            <v>52520508</v>
          </cell>
        </row>
        <row r="7349">
          <cell r="F7349">
            <v>276109002661</v>
          </cell>
          <cell r="G7349" t="str">
            <v>NUESTRA SEÑORA DEL PERPETUO SOCORRO</v>
          </cell>
          <cell r="H7349">
            <v>70.885934505603359</v>
          </cell>
          <cell r="I7349">
            <v>0.92754888053581386</v>
          </cell>
          <cell r="J7349">
            <v>385</v>
          </cell>
          <cell r="K7349">
            <v>30</v>
          </cell>
          <cell r="L7349">
            <v>0</v>
          </cell>
          <cell r="M7349">
            <v>225</v>
          </cell>
          <cell r="N7349">
            <v>0</v>
          </cell>
          <cell r="O7349">
            <v>109</v>
          </cell>
          <cell r="P7349">
            <v>0</v>
          </cell>
          <cell r="Q7349">
            <v>0</v>
          </cell>
          <cell r="R7349">
            <v>0</v>
          </cell>
          <cell r="S7349">
            <v>21</v>
          </cell>
          <cell r="T7349">
            <v>0</v>
          </cell>
          <cell r="U7349">
            <v>0</v>
          </cell>
          <cell r="V7349">
            <v>0</v>
          </cell>
          <cell r="W7349">
            <v>0</v>
          </cell>
          <cell r="X7349">
            <v>0</v>
          </cell>
          <cell r="Y7349">
            <v>0</v>
          </cell>
          <cell r="Z7349">
            <v>0</v>
          </cell>
          <cell r="AA7349">
            <v>0</v>
          </cell>
          <cell r="AB7349">
            <v>0</v>
          </cell>
          <cell r="AC7349">
            <v>0</v>
          </cell>
          <cell r="AD7349">
            <v>0</v>
          </cell>
          <cell r="AE7349">
            <v>0</v>
          </cell>
          <cell r="AF7349">
            <v>75483</v>
          </cell>
          <cell r="AG7349">
            <v>66660</v>
          </cell>
          <cell r="AH7349">
            <v>99989</v>
          </cell>
          <cell r="AI7349">
            <v>122536</v>
          </cell>
          <cell r="AJ7349">
            <v>93127</v>
          </cell>
          <cell r="AK7349">
            <v>81365</v>
          </cell>
          <cell r="AL7349">
            <v>124497</v>
          </cell>
          <cell r="AM7349">
            <v>149985</v>
          </cell>
          <cell r="AN7349">
            <v>0</v>
          </cell>
          <cell r="AO7349">
            <v>0</v>
          </cell>
          <cell r="AP7349">
            <v>0</v>
          </cell>
          <cell r="AQ7349">
            <v>0</v>
          </cell>
          <cell r="AR7349">
            <v>2793810</v>
          </cell>
          <cell r="AS7349">
            <v>27175910</v>
          </cell>
          <cell r="AT7349">
            <v>0</v>
          </cell>
          <cell r="AU7349">
            <v>3149685</v>
          </cell>
          <cell r="AV7349">
            <v>0</v>
          </cell>
          <cell r="AW7349">
            <v>0</v>
          </cell>
          <cell r="AX7349">
            <v>0</v>
          </cell>
          <cell r="AY7349">
            <v>0</v>
          </cell>
          <cell r="AZ7349">
            <v>0</v>
          </cell>
          <cell r="BA7349">
            <v>0</v>
          </cell>
          <cell r="BB7349">
            <v>0</v>
          </cell>
          <cell r="BC7349">
            <v>0</v>
          </cell>
          <cell r="BD7349">
            <v>33119405</v>
          </cell>
          <cell r="BE7349">
            <v>0</v>
          </cell>
          <cell r="BF7349">
            <v>33119405</v>
          </cell>
          <cell r="BG7349">
            <v>26495524</v>
          </cell>
        </row>
        <row r="7350">
          <cell r="F7350">
            <v>276109003994</v>
          </cell>
          <cell r="G7350" t="str">
            <v>PATRICIO OLAVE ANGULO</v>
          </cell>
          <cell r="H7350">
            <v>71.288102911242547</v>
          </cell>
          <cell r="I7350">
            <v>1.0570388990332737</v>
          </cell>
          <cell r="J7350">
            <v>631</v>
          </cell>
          <cell r="K7350">
            <v>36</v>
          </cell>
          <cell r="L7350">
            <v>0</v>
          </cell>
          <cell r="M7350">
            <v>297</v>
          </cell>
          <cell r="N7350">
            <v>0</v>
          </cell>
          <cell r="O7350">
            <v>223</v>
          </cell>
          <cell r="P7350">
            <v>0</v>
          </cell>
          <cell r="Q7350">
            <v>0</v>
          </cell>
          <cell r="R7350">
            <v>0</v>
          </cell>
          <cell r="S7350">
            <v>75</v>
          </cell>
          <cell r="T7350">
            <v>0</v>
          </cell>
          <cell r="U7350">
            <v>0</v>
          </cell>
          <cell r="V7350">
            <v>0</v>
          </cell>
          <cell r="W7350">
            <v>0</v>
          </cell>
          <cell r="X7350">
            <v>0</v>
          </cell>
          <cell r="Y7350">
            <v>0</v>
          </cell>
          <cell r="Z7350">
            <v>0</v>
          </cell>
          <cell r="AA7350">
            <v>0</v>
          </cell>
          <cell r="AB7350">
            <v>0</v>
          </cell>
          <cell r="AC7350">
            <v>0</v>
          </cell>
          <cell r="AD7350">
            <v>0</v>
          </cell>
          <cell r="AE7350">
            <v>0</v>
          </cell>
          <cell r="AF7350">
            <v>75580</v>
          </cell>
          <cell r="AG7350">
            <v>66745</v>
          </cell>
          <cell r="AH7350">
            <v>100117</v>
          </cell>
          <cell r="AI7350">
            <v>122693</v>
          </cell>
          <cell r="AJ7350">
            <v>93246</v>
          </cell>
          <cell r="AK7350">
            <v>81469</v>
          </cell>
          <cell r="AL7350">
            <v>124657</v>
          </cell>
          <cell r="AM7350">
            <v>150178</v>
          </cell>
          <cell r="AN7350">
            <v>0</v>
          </cell>
          <cell r="AO7350">
            <v>0</v>
          </cell>
          <cell r="AP7350">
            <v>0</v>
          </cell>
          <cell r="AQ7350">
            <v>0</v>
          </cell>
          <cell r="AR7350">
            <v>3356856</v>
          </cell>
          <cell r="AS7350">
            <v>42363880</v>
          </cell>
          <cell r="AT7350">
            <v>0</v>
          </cell>
          <cell r="AU7350">
            <v>11263350</v>
          </cell>
          <cell r="AV7350">
            <v>0</v>
          </cell>
          <cell r="AW7350">
            <v>0</v>
          </cell>
          <cell r="AX7350">
            <v>0</v>
          </cell>
          <cell r="AY7350">
            <v>0</v>
          </cell>
          <cell r="AZ7350">
            <v>0</v>
          </cell>
          <cell r="BA7350">
            <v>0</v>
          </cell>
          <cell r="BB7350">
            <v>0</v>
          </cell>
          <cell r="BC7350">
            <v>0</v>
          </cell>
          <cell r="BD7350">
            <v>56984086</v>
          </cell>
          <cell r="BE7350">
            <v>0</v>
          </cell>
          <cell r="BF7350">
            <v>56984086</v>
          </cell>
          <cell r="BG7350">
            <v>45587269</v>
          </cell>
        </row>
        <row r="7351">
          <cell r="F7351">
            <v>276109004648</v>
          </cell>
          <cell r="G7351" t="str">
            <v>SAN PEDRO CLAVER</v>
          </cell>
          <cell r="H7351">
            <v>75</v>
          </cell>
          <cell r="I7351">
            <v>2.2521940030746821</v>
          </cell>
          <cell r="J7351">
            <v>203</v>
          </cell>
          <cell r="K7351">
            <v>25</v>
          </cell>
          <cell r="L7351">
            <v>0</v>
          </cell>
          <cell r="M7351">
            <v>100</v>
          </cell>
          <cell r="N7351">
            <v>0</v>
          </cell>
          <cell r="O7351">
            <v>49</v>
          </cell>
          <cell r="P7351">
            <v>0</v>
          </cell>
          <cell r="Q7351">
            <v>29</v>
          </cell>
          <cell r="R7351">
            <v>0</v>
          </cell>
          <cell r="S7351">
            <v>0</v>
          </cell>
          <cell r="T7351">
            <v>0</v>
          </cell>
          <cell r="U7351">
            <v>0</v>
          </cell>
          <cell r="V7351">
            <v>0</v>
          </cell>
          <cell r="W7351">
            <v>0</v>
          </cell>
          <cell r="X7351">
            <v>0</v>
          </cell>
          <cell r="Y7351">
            <v>0</v>
          </cell>
          <cell r="Z7351">
            <v>0</v>
          </cell>
          <cell r="AA7351">
            <v>0</v>
          </cell>
          <cell r="AB7351">
            <v>0</v>
          </cell>
          <cell r="AC7351">
            <v>0</v>
          </cell>
          <cell r="AD7351">
            <v>0</v>
          </cell>
          <cell r="AE7351">
            <v>0</v>
          </cell>
          <cell r="AF7351">
            <v>76473</v>
          </cell>
          <cell r="AG7351">
            <v>67535</v>
          </cell>
          <cell r="AH7351">
            <v>101301</v>
          </cell>
          <cell r="AI7351">
            <v>124144</v>
          </cell>
          <cell r="AJ7351">
            <v>94349</v>
          </cell>
          <cell r="AK7351">
            <v>82433</v>
          </cell>
          <cell r="AL7351">
            <v>126131</v>
          </cell>
          <cell r="AM7351">
            <v>151954</v>
          </cell>
          <cell r="AN7351">
            <v>0</v>
          </cell>
          <cell r="AO7351">
            <v>0</v>
          </cell>
          <cell r="AP7351">
            <v>0</v>
          </cell>
          <cell r="AQ7351">
            <v>0</v>
          </cell>
          <cell r="AR7351">
            <v>2358725</v>
          </cell>
          <cell r="AS7351">
            <v>12282517</v>
          </cell>
          <cell r="AT7351">
            <v>3657799</v>
          </cell>
          <cell r="AU7351">
            <v>0</v>
          </cell>
          <cell r="AV7351">
            <v>0</v>
          </cell>
          <cell r="AW7351">
            <v>0</v>
          </cell>
          <cell r="AX7351">
            <v>0</v>
          </cell>
          <cell r="AY7351">
            <v>0</v>
          </cell>
          <cell r="AZ7351">
            <v>0</v>
          </cell>
          <cell r="BA7351">
            <v>0</v>
          </cell>
          <cell r="BB7351">
            <v>0</v>
          </cell>
          <cell r="BC7351">
            <v>0</v>
          </cell>
          <cell r="BD7351">
            <v>18299041</v>
          </cell>
          <cell r="BE7351">
            <v>0</v>
          </cell>
          <cell r="BF7351">
            <v>18299041</v>
          </cell>
          <cell r="BG7351">
            <v>14639233</v>
          </cell>
        </row>
        <row r="7352">
          <cell r="F7352">
            <v>276109005709</v>
          </cell>
          <cell r="G7352" t="str">
            <v>INSTITUCIÓN EDUCATIVA TÉCNICO AGROPECUARIO NACHASIN</v>
          </cell>
          <cell r="H7352">
            <v>71.59426258284708</v>
          </cell>
          <cell r="I7352">
            <v>1.1556160646767011</v>
          </cell>
          <cell r="J7352">
            <v>381</v>
          </cell>
          <cell r="K7352">
            <v>34</v>
          </cell>
          <cell r="L7352">
            <v>0</v>
          </cell>
          <cell r="M7352">
            <v>225</v>
          </cell>
          <cell r="N7352">
            <v>0</v>
          </cell>
          <cell r="O7352">
            <v>92</v>
          </cell>
          <cell r="P7352">
            <v>0</v>
          </cell>
          <cell r="Q7352">
            <v>0</v>
          </cell>
          <cell r="R7352">
            <v>0</v>
          </cell>
          <cell r="S7352">
            <v>30</v>
          </cell>
          <cell r="T7352">
            <v>0</v>
          </cell>
          <cell r="U7352">
            <v>0</v>
          </cell>
          <cell r="V7352">
            <v>0</v>
          </cell>
          <cell r="W7352">
            <v>0</v>
          </cell>
          <cell r="X7352">
            <v>0</v>
          </cell>
          <cell r="Y7352">
            <v>0</v>
          </cell>
          <cell r="Z7352">
            <v>0</v>
          </cell>
          <cell r="AA7352">
            <v>0</v>
          </cell>
          <cell r="AB7352">
            <v>0</v>
          </cell>
          <cell r="AC7352">
            <v>0</v>
          </cell>
          <cell r="AD7352">
            <v>0</v>
          </cell>
          <cell r="AE7352">
            <v>0</v>
          </cell>
          <cell r="AF7352">
            <v>75653</v>
          </cell>
          <cell r="AG7352">
            <v>66810</v>
          </cell>
          <cell r="AH7352">
            <v>100215</v>
          </cell>
          <cell r="AI7352">
            <v>122813</v>
          </cell>
          <cell r="AJ7352">
            <v>93337</v>
          </cell>
          <cell r="AK7352">
            <v>81549</v>
          </cell>
          <cell r="AL7352">
            <v>124778</v>
          </cell>
          <cell r="AM7352">
            <v>150324</v>
          </cell>
          <cell r="AN7352">
            <v>0</v>
          </cell>
          <cell r="AO7352">
            <v>0</v>
          </cell>
          <cell r="AP7352">
            <v>0</v>
          </cell>
          <cell r="AQ7352">
            <v>0</v>
          </cell>
          <cell r="AR7352">
            <v>3173458</v>
          </cell>
          <cell r="AS7352">
            <v>25851033</v>
          </cell>
          <cell r="AT7352">
            <v>0</v>
          </cell>
          <cell r="AU7352">
            <v>4509720</v>
          </cell>
          <cell r="AV7352">
            <v>0</v>
          </cell>
          <cell r="AW7352">
            <v>0</v>
          </cell>
          <cell r="AX7352">
            <v>0</v>
          </cell>
          <cell r="AY7352">
            <v>0</v>
          </cell>
          <cell r="AZ7352">
            <v>0</v>
          </cell>
          <cell r="BA7352">
            <v>0</v>
          </cell>
          <cell r="BB7352">
            <v>0</v>
          </cell>
          <cell r="BC7352">
            <v>0</v>
          </cell>
          <cell r="BD7352">
            <v>33534211</v>
          </cell>
          <cell r="BE7352">
            <v>0</v>
          </cell>
          <cell r="BF7352">
            <v>33534211</v>
          </cell>
          <cell r="BG7352">
            <v>26827369</v>
          </cell>
        </row>
        <row r="7353">
          <cell r="F7353">
            <v>276109005806</v>
          </cell>
          <cell r="G7353" t="str">
            <v>INSTITUCIÓN AGROPECUARIA JOSÉ MARÍA CÓRDOBA</v>
          </cell>
          <cell r="H7353">
            <v>70.317243680425349</v>
          </cell>
          <cell r="I7353">
            <v>0.74444204161196392</v>
          </cell>
          <cell r="J7353">
            <v>787</v>
          </cell>
          <cell r="K7353">
            <v>69</v>
          </cell>
          <cell r="L7353">
            <v>0</v>
          </cell>
          <cell r="M7353">
            <v>387</v>
          </cell>
          <cell r="N7353">
            <v>0</v>
          </cell>
          <cell r="O7353">
            <v>278</v>
          </cell>
          <cell r="P7353">
            <v>0</v>
          </cell>
          <cell r="Q7353">
            <v>0</v>
          </cell>
          <cell r="R7353">
            <v>0</v>
          </cell>
          <cell r="S7353">
            <v>53</v>
          </cell>
          <cell r="T7353">
            <v>0</v>
          </cell>
          <cell r="U7353">
            <v>0</v>
          </cell>
          <cell r="V7353">
            <v>0</v>
          </cell>
          <cell r="W7353">
            <v>0</v>
          </cell>
          <cell r="X7353">
            <v>0</v>
          </cell>
          <cell r="Y7353">
            <v>0</v>
          </cell>
          <cell r="Z7353">
            <v>0</v>
          </cell>
          <cell r="AA7353">
            <v>0</v>
          </cell>
          <cell r="AB7353">
            <v>0</v>
          </cell>
          <cell r="AC7353">
            <v>0</v>
          </cell>
          <cell r="AD7353">
            <v>0</v>
          </cell>
          <cell r="AE7353">
            <v>0</v>
          </cell>
          <cell r="AF7353">
            <v>75346</v>
          </cell>
          <cell r="AG7353">
            <v>66539</v>
          </cell>
          <cell r="AH7353">
            <v>99808</v>
          </cell>
          <cell r="AI7353">
            <v>122314</v>
          </cell>
          <cell r="AJ7353">
            <v>92958</v>
          </cell>
          <cell r="AK7353">
            <v>81217</v>
          </cell>
          <cell r="AL7353">
            <v>124271</v>
          </cell>
          <cell r="AM7353">
            <v>149713</v>
          </cell>
          <cell r="AN7353">
            <v>0</v>
          </cell>
          <cell r="AO7353">
            <v>0</v>
          </cell>
          <cell r="AP7353">
            <v>0</v>
          </cell>
          <cell r="AQ7353">
            <v>0</v>
          </cell>
          <cell r="AR7353">
            <v>6414102</v>
          </cell>
          <cell r="AS7353">
            <v>54009305</v>
          </cell>
          <cell r="AT7353">
            <v>0</v>
          </cell>
          <cell r="AU7353">
            <v>7934789</v>
          </cell>
          <cell r="AV7353">
            <v>0</v>
          </cell>
          <cell r="AW7353">
            <v>0</v>
          </cell>
          <cell r="AX7353">
            <v>0</v>
          </cell>
          <cell r="AY7353">
            <v>0</v>
          </cell>
          <cell r="AZ7353">
            <v>0</v>
          </cell>
          <cell r="BA7353">
            <v>0</v>
          </cell>
          <cell r="BB7353">
            <v>0</v>
          </cell>
          <cell r="BC7353">
            <v>0</v>
          </cell>
          <cell r="BD7353">
            <v>68358196</v>
          </cell>
          <cell r="BE7353">
            <v>0</v>
          </cell>
          <cell r="BF7353">
            <v>68358196</v>
          </cell>
          <cell r="BG7353">
            <v>54686557</v>
          </cell>
        </row>
        <row r="7354">
          <cell r="F7354">
            <v>276109008589</v>
          </cell>
          <cell r="G7354" t="str">
            <v>INSTITUCIÓN EDUCATIVA TÉCNICA AGROECOLÓGICO NONAM</v>
          </cell>
          <cell r="H7354">
            <v>71.152655022594146</v>
          </cell>
          <cell r="I7354">
            <v>1.0134274433331489</v>
          </cell>
          <cell r="J7354">
            <v>830</v>
          </cell>
          <cell r="K7354">
            <v>117</v>
          </cell>
          <cell r="L7354">
            <v>0</v>
          </cell>
          <cell r="M7354">
            <v>464</v>
          </cell>
          <cell r="N7354">
            <v>0</v>
          </cell>
          <cell r="O7354">
            <v>204</v>
          </cell>
          <cell r="P7354">
            <v>0</v>
          </cell>
          <cell r="Q7354">
            <v>0</v>
          </cell>
          <cell r="R7354">
            <v>0</v>
          </cell>
          <cell r="S7354">
            <v>45</v>
          </cell>
          <cell r="T7354">
            <v>0</v>
          </cell>
          <cell r="U7354">
            <v>0</v>
          </cell>
          <cell r="V7354">
            <v>0</v>
          </cell>
          <cell r="W7354">
            <v>0</v>
          </cell>
          <cell r="X7354">
            <v>0</v>
          </cell>
          <cell r="Y7354">
            <v>0</v>
          </cell>
          <cell r="Z7354">
            <v>0</v>
          </cell>
          <cell r="AA7354">
            <v>0</v>
          </cell>
          <cell r="AB7354">
            <v>0</v>
          </cell>
          <cell r="AC7354">
            <v>0</v>
          </cell>
          <cell r="AD7354">
            <v>0</v>
          </cell>
          <cell r="AE7354">
            <v>0</v>
          </cell>
          <cell r="AF7354">
            <v>75547</v>
          </cell>
          <cell r="AG7354">
            <v>66716</v>
          </cell>
          <cell r="AH7354">
            <v>100074</v>
          </cell>
          <cell r="AI7354">
            <v>122640</v>
          </cell>
          <cell r="AJ7354">
            <v>93206</v>
          </cell>
          <cell r="AK7354">
            <v>81434</v>
          </cell>
          <cell r="AL7354">
            <v>124603</v>
          </cell>
          <cell r="AM7354">
            <v>150113</v>
          </cell>
          <cell r="AN7354">
            <v>0</v>
          </cell>
          <cell r="AO7354">
            <v>0</v>
          </cell>
          <cell r="AP7354">
            <v>0</v>
          </cell>
          <cell r="AQ7354">
            <v>0</v>
          </cell>
          <cell r="AR7354">
            <v>10905102</v>
          </cell>
          <cell r="AS7354">
            <v>54397912</v>
          </cell>
          <cell r="AT7354">
            <v>0</v>
          </cell>
          <cell r="AU7354">
            <v>6755085</v>
          </cell>
          <cell r="AV7354">
            <v>0</v>
          </cell>
          <cell r="AW7354">
            <v>0</v>
          </cell>
          <cell r="AX7354">
            <v>0</v>
          </cell>
          <cell r="AY7354">
            <v>0</v>
          </cell>
          <cell r="AZ7354">
            <v>0</v>
          </cell>
          <cell r="BA7354">
            <v>0</v>
          </cell>
          <cell r="BB7354">
            <v>0</v>
          </cell>
          <cell r="BC7354">
            <v>0</v>
          </cell>
          <cell r="BD7354">
            <v>72058099</v>
          </cell>
          <cell r="BE7354">
            <v>0</v>
          </cell>
          <cell r="BF7354">
            <v>72058099</v>
          </cell>
          <cell r="BG7354">
            <v>57646479</v>
          </cell>
        </row>
        <row r="7355">
          <cell r="F7355">
            <v>276111000102</v>
          </cell>
          <cell r="G7355" t="str">
            <v>INSTITUCION EDUCATIVA EL PLACER</v>
          </cell>
          <cell r="H7355">
            <v>72.938568287705309</v>
          </cell>
          <cell r="I7355">
            <v>1.5884550648255757</v>
          </cell>
          <cell r="J7355">
            <v>130</v>
          </cell>
          <cell r="K7355">
            <v>17</v>
          </cell>
          <cell r="L7355">
            <v>0</v>
          </cell>
          <cell r="M7355">
            <v>54</v>
          </cell>
          <cell r="N7355">
            <v>0</v>
          </cell>
          <cell r="O7355">
            <v>49</v>
          </cell>
          <cell r="P7355">
            <v>0</v>
          </cell>
          <cell r="Q7355">
            <v>0</v>
          </cell>
          <cell r="R7355">
            <v>0</v>
          </cell>
          <cell r="S7355">
            <v>10</v>
          </cell>
          <cell r="T7355">
            <v>0</v>
          </cell>
          <cell r="U7355">
            <v>130</v>
          </cell>
          <cell r="V7355">
            <v>17</v>
          </cell>
          <cell r="W7355">
            <v>0</v>
          </cell>
          <cell r="X7355">
            <v>54</v>
          </cell>
          <cell r="Y7355">
            <v>0</v>
          </cell>
          <cell r="Z7355">
            <v>49</v>
          </cell>
          <cell r="AA7355">
            <v>0</v>
          </cell>
          <cell r="AB7355">
            <v>0</v>
          </cell>
          <cell r="AC7355">
            <v>0</v>
          </cell>
          <cell r="AD7355">
            <v>10</v>
          </cell>
          <cell r="AE7355">
            <v>0</v>
          </cell>
          <cell r="AF7355">
            <v>75977</v>
          </cell>
          <cell r="AG7355">
            <v>67096</v>
          </cell>
          <cell r="AH7355">
            <v>100644</v>
          </cell>
          <cell r="AI7355">
            <v>123339</v>
          </cell>
          <cell r="AJ7355">
            <v>93737</v>
          </cell>
          <cell r="AK7355">
            <v>81898</v>
          </cell>
          <cell r="AL7355">
            <v>125312</v>
          </cell>
          <cell r="AM7355">
            <v>150968</v>
          </cell>
          <cell r="AN7355">
            <v>0</v>
          </cell>
          <cell r="AO7355">
            <v>0</v>
          </cell>
          <cell r="AP7355">
            <v>0</v>
          </cell>
          <cell r="AQ7355">
            <v>0</v>
          </cell>
          <cell r="AR7355">
            <v>1593529</v>
          </cell>
          <cell r="AS7355">
            <v>8435494</v>
          </cell>
          <cell r="AT7355">
            <v>0</v>
          </cell>
          <cell r="AU7355">
            <v>1509680</v>
          </cell>
          <cell r="AV7355">
            <v>0</v>
          </cell>
          <cell r="AW7355">
            <v>0</v>
          </cell>
          <cell r="AX7355">
            <v>0</v>
          </cell>
          <cell r="AY7355">
            <v>0</v>
          </cell>
          <cell r="AZ7355">
            <v>318705.80000000005</v>
          </cell>
          <cell r="BA7355">
            <v>1687098.8</v>
          </cell>
          <cell r="BB7355">
            <v>0</v>
          </cell>
          <cell r="BC7355">
            <v>301936</v>
          </cell>
          <cell r="BD7355">
            <v>11538703</v>
          </cell>
          <cell r="BE7355">
            <v>2307741</v>
          </cell>
          <cell r="BF7355">
            <v>13846444</v>
          </cell>
          <cell r="BG7355">
            <v>11077155</v>
          </cell>
        </row>
        <row r="7356">
          <cell r="F7356">
            <v>276111000153</v>
          </cell>
          <cell r="G7356" t="str">
            <v>INSTITUCION EDUCATIVA ANGEL CUADROS</v>
          </cell>
          <cell r="H7356">
            <v>68.699566634601013</v>
          </cell>
          <cell r="I7356">
            <v>0.22358304908672272</v>
          </cell>
          <cell r="J7356">
            <v>492</v>
          </cell>
          <cell r="K7356">
            <v>46</v>
          </cell>
          <cell r="L7356">
            <v>0</v>
          </cell>
          <cell r="M7356">
            <v>233</v>
          </cell>
          <cell r="N7356">
            <v>0</v>
          </cell>
          <cell r="O7356">
            <v>170</v>
          </cell>
          <cell r="P7356">
            <v>0</v>
          </cell>
          <cell r="Q7356">
            <v>0</v>
          </cell>
          <cell r="R7356">
            <v>0</v>
          </cell>
          <cell r="S7356">
            <v>43</v>
          </cell>
          <cell r="T7356">
            <v>0</v>
          </cell>
          <cell r="U7356">
            <v>200</v>
          </cell>
          <cell r="V7356">
            <v>0</v>
          </cell>
          <cell r="W7356">
            <v>0</v>
          </cell>
          <cell r="X7356">
            <v>0</v>
          </cell>
          <cell r="Y7356">
            <v>0</v>
          </cell>
          <cell r="Z7356">
            <v>157</v>
          </cell>
          <cell r="AA7356">
            <v>0</v>
          </cell>
          <cell r="AB7356">
            <v>0</v>
          </cell>
          <cell r="AC7356">
            <v>0</v>
          </cell>
          <cell r="AD7356">
            <v>43</v>
          </cell>
          <cell r="AE7356">
            <v>0</v>
          </cell>
          <cell r="AF7356">
            <v>74956</v>
          </cell>
          <cell r="AG7356">
            <v>66195</v>
          </cell>
          <cell r="AH7356">
            <v>99292</v>
          </cell>
          <cell r="AI7356">
            <v>121681</v>
          </cell>
          <cell r="AJ7356">
            <v>92477</v>
          </cell>
          <cell r="AK7356">
            <v>80797</v>
          </cell>
          <cell r="AL7356">
            <v>123629</v>
          </cell>
          <cell r="AM7356">
            <v>148939</v>
          </cell>
          <cell r="AN7356">
            <v>0</v>
          </cell>
          <cell r="AO7356">
            <v>0</v>
          </cell>
          <cell r="AP7356">
            <v>0</v>
          </cell>
          <cell r="AQ7356">
            <v>0</v>
          </cell>
          <cell r="AR7356">
            <v>4253942</v>
          </cell>
          <cell r="AS7356">
            <v>32561191</v>
          </cell>
          <cell r="AT7356">
            <v>0</v>
          </cell>
          <cell r="AU7356">
            <v>6404377</v>
          </cell>
          <cell r="AV7356">
            <v>0</v>
          </cell>
          <cell r="AW7356">
            <v>0</v>
          </cell>
          <cell r="AX7356">
            <v>0</v>
          </cell>
          <cell r="AY7356">
            <v>0</v>
          </cell>
          <cell r="AZ7356">
            <v>0</v>
          </cell>
          <cell r="BA7356">
            <v>2537025.8000000003</v>
          </cell>
          <cell r="BB7356">
            <v>0</v>
          </cell>
          <cell r="BC7356">
            <v>1280875.4000000001</v>
          </cell>
          <cell r="BD7356">
            <v>43219510</v>
          </cell>
          <cell r="BE7356">
            <v>3817901</v>
          </cell>
          <cell r="BF7356">
            <v>47037411</v>
          </cell>
          <cell r="BG7356">
            <v>37629929</v>
          </cell>
        </row>
        <row r="7357">
          <cell r="F7357">
            <v>276111000773</v>
          </cell>
          <cell r="G7357" t="str">
            <v>INSTITUCION EDUCATIVA LA MAGDALENA</v>
          </cell>
          <cell r="H7357">
            <v>70.554545615993021</v>
          </cell>
          <cell r="I7357">
            <v>0.8208484216141495</v>
          </cell>
          <cell r="J7357">
            <v>310</v>
          </cell>
          <cell r="K7357">
            <v>35</v>
          </cell>
          <cell r="L7357">
            <v>0</v>
          </cell>
          <cell r="M7357">
            <v>145</v>
          </cell>
          <cell r="N7357">
            <v>0</v>
          </cell>
          <cell r="O7357">
            <v>113</v>
          </cell>
          <cell r="P7357">
            <v>0</v>
          </cell>
          <cell r="Q7357">
            <v>0</v>
          </cell>
          <cell r="R7357">
            <v>0</v>
          </cell>
          <cell r="S7357">
            <v>17</v>
          </cell>
          <cell r="T7357">
            <v>0</v>
          </cell>
          <cell r="U7357">
            <v>310</v>
          </cell>
          <cell r="V7357">
            <v>35</v>
          </cell>
          <cell r="W7357">
            <v>0</v>
          </cell>
          <cell r="X7357">
            <v>145</v>
          </cell>
          <cell r="Y7357">
            <v>0</v>
          </cell>
          <cell r="Z7357">
            <v>113</v>
          </cell>
          <cell r="AA7357">
            <v>0</v>
          </cell>
          <cell r="AB7357">
            <v>0</v>
          </cell>
          <cell r="AC7357">
            <v>0</v>
          </cell>
          <cell r="AD7357">
            <v>17</v>
          </cell>
          <cell r="AE7357">
            <v>0</v>
          </cell>
          <cell r="AF7357">
            <v>75403</v>
          </cell>
          <cell r="AG7357">
            <v>66589</v>
          </cell>
          <cell r="AH7357">
            <v>99883</v>
          </cell>
          <cell r="AI7357">
            <v>122407</v>
          </cell>
          <cell r="AJ7357">
            <v>93028</v>
          </cell>
          <cell r="AK7357">
            <v>81279</v>
          </cell>
          <cell r="AL7357">
            <v>124366</v>
          </cell>
          <cell r="AM7357">
            <v>149827</v>
          </cell>
          <cell r="AN7357">
            <v>0</v>
          </cell>
          <cell r="AO7357">
            <v>0</v>
          </cell>
          <cell r="AP7357">
            <v>0</v>
          </cell>
          <cell r="AQ7357">
            <v>0</v>
          </cell>
          <cell r="AR7357">
            <v>3255980</v>
          </cell>
          <cell r="AS7357">
            <v>20969982</v>
          </cell>
          <cell r="AT7357">
            <v>0</v>
          </cell>
          <cell r="AU7357">
            <v>2547059</v>
          </cell>
          <cell r="AV7357">
            <v>0</v>
          </cell>
          <cell r="AW7357">
            <v>0</v>
          </cell>
          <cell r="AX7357">
            <v>0</v>
          </cell>
          <cell r="AY7357">
            <v>0</v>
          </cell>
          <cell r="AZ7357">
            <v>651196.00000000012</v>
          </cell>
          <cell r="BA7357">
            <v>4193996.4000000004</v>
          </cell>
          <cell r="BB7357">
            <v>0</v>
          </cell>
          <cell r="BC7357">
            <v>509411.80000000005</v>
          </cell>
          <cell r="BD7357">
            <v>26773021</v>
          </cell>
          <cell r="BE7357">
            <v>5354604</v>
          </cell>
          <cell r="BF7357">
            <v>32127625</v>
          </cell>
          <cell r="BG7357">
            <v>25702100</v>
          </cell>
        </row>
        <row r="7358">
          <cell r="F7358">
            <v>276111000781</v>
          </cell>
          <cell r="G7358" t="str">
            <v>INSTITUCION EDUCATIVA TULIO ENRIQUE TASCON CHAMBIMBAL</v>
          </cell>
          <cell r="H7358">
            <v>71.382157667038996</v>
          </cell>
          <cell r="I7358">
            <v>1.0873226107746259</v>
          </cell>
          <cell r="J7358">
            <v>443</v>
          </cell>
          <cell r="K7358">
            <v>46</v>
          </cell>
          <cell r="L7358">
            <v>0</v>
          </cell>
          <cell r="M7358">
            <v>217</v>
          </cell>
          <cell r="N7358">
            <v>0</v>
          </cell>
          <cell r="O7358">
            <v>136</v>
          </cell>
          <cell r="P7358">
            <v>0</v>
          </cell>
          <cell r="Q7358">
            <v>0</v>
          </cell>
          <cell r="R7358">
            <v>0</v>
          </cell>
          <cell r="S7358">
            <v>44</v>
          </cell>
          <cell r="T7358">
            <v>0</v>
          </cell>
          <cell r="U7358">
            <v>443</v>
          </cell>
          <cell r="V7358">
            <v>46</v>
          </cell>
          <cell r="W7358">
            <v>0</v>
          </cell>
          <cell r="X7358">
            <v>217</v>
          </cell>
          <cell r="Y7358">
            <v>0</v>
          </cell>
          <cell r="Z7358">
            <v>136</v>
          </cell>
          <cell r="AA7358">
            <v>0</v>
          </cell>
          <cell r="AB7358">
            <v>0</v>
          </cell>
          <cell r="AC7358">
            <v>0</v>
          </cell>
          <cell r="AD7358">
            <v>44</v>
          </cell>
          <cell r="AE7358">
            <v>0</v>
          </cell>
          <cell r="AF7358">
            <v>75602</v>
          </cell>
          <cell r="AG7358">
            <v>66765</v>
          </cell>
          <cell r="AH7358">
            <v>100147</v>
          </cell>
          <cell r="AI7358">
            <v>122730</v>
          </cell>
          <cell r="AJ7358">
            <v>93274</v>
          </cell>
          <cell r="AK7358">
            <v>81494</v>
          </cell>
          <cell r="AL7358">
            <v>124694</v>
          </cell>
          <cell r="AM7358">
            <v>150223</v>
          </cell>
          <cell r="AN7358">
            <v>0</v>
          </cell>
          <cell r="AO7358">
            <v>0</v>
          </cell>
          <cell r="AP7358">
            <v>0</v>
          </cell>
          <cell r="AQ7358">
            <v>0</v>
          </cell>
          <cell r="AR7358">
            <v>4290604</v>
          </cell>
          <cell r="AS7358">
            <v>28767382</v>
          </cell>
          <cell r="AT7358">
            <v>0</v>
          </cell>
          <cell r="AU7358">
            <v>6609812</v>
          </cell>
          <cell r="AV7358">
            <v>0</v>
          </cell>
          <cell r="AW7358">
            <v>0</v>
          </cell>
          <cell r="AX7358">
            <v>0</v>
          </cell>
          <cell r="AY7358">
            <v>0</v>
          </cell>
          <cell r="AZ7358">
            <v>858120.79999999993</v>
          </cell>
          <cell r="BA7358">
            <v>5753476.4000000004</v>
          </cell>
          <cell r="BB7358">
            <v>0</v>
          </cell>
          <cell r="BC7358">
            <v>1321962.4000000001</v>
          </cell>
          <cell r="BD7358">
            <v>39667798</v>
          </cell>
          <cell r="BE7358">
            <v>7933560</v>
          </cell>
          <cell r="BF7358">
            <v>47601358</v>
          </cell>
          <cell r="BG7358">
            <v>38081086</v>
          </cell>
        </row>
        <row r="7359">
          <cell r="F7359">
            <v>276111000803</v>
          </cell>
          <cell r="G7359" t="str">
            <v>INSTITUCION EDUCATIVA AGROPECUARIO MONTERREY</v>
          </cell>
          <cell r="H7359">
            <v>71.051503240974455</v>
          </cell>
          <cell r="I7359">
            <v>0.98085863412456065</v>
          </cell>
          <cell r="J7359">
            <v>137</v>
          </cell>
          <cell r="K7359">
            <v>11</v>
          </cell>
          <cell r="L7359">
            <v>0</v>
          </cell>
          <cell r="M7359">
            <v>67</v>
          </cell>
          <cell r="N7359">
            <v>0</v>
          </cell>
          <cell r="O7359">
            <v>42</v>
          </cell>
          <cell r="P7359">
            <v>0</v>
          </cell>
          <cell r="Q7359">
            <v>0</v>
          </cell>
          <cell r="R7359">
            <v>0</v>
          </cell>
          <cell r="S7359">
            <v>17</v>
          </cell>
          <cell r="T7359">
            <v>0</v>
          </cell>
          <cell r="U7359">
            <v>137</v>
          </cell>
          <cell r="V7359">
            <v>11</v>
          </cell>
          <cell r="W7359">
            <v>0</v>
          </cell>
          <cell r="X7359">
            <v>67</v>
          </cell>
          <cell r="Y7359">
            <v>0</v>
          </cell>
          <cell r="Z7359">
            <v>42</v>
          </cell>
          <cell r="AA7359">
            <v>0</v>
          </cell>
          <cell r="AB7359">
            <v>0</v>
          </cell>
          <cell r="AC7359">
            <v>0</v>
          </cell>
          <cell r="AD7359">
            <v>17</v>
          </cell>
          <cell r="AE7359">
            <v>0</v>
          </cell>
          <cell r="AF7359">
            <v>75523</v>
          </cell>
          <cell r="AG7359">
            <v>66695</v>
          </cell>
          <cell r="AH7359">
            <v>100042</v>
          </cell>
          <cell r="AI7359">
            <v>122601</v>
          </cell>
          <cell r="AJ7359">
            <v>93176</v>
          </cell>
          <cell r="AK7359">
            <v>81408</v>
          </cell>
          <cell r="AL7359">
            <v>124563</v>
          </cell>
          <cell r="AM7359">
            <v>150065</v>
          </cell>
          <cell r="AN7359">
            <v>0</v>
          </cell>
          <cell r="AO7359">
            <v>0</v>
          </cell>
          <cell r="AP7359">
            <v>0</v>
          </cell>
          <cell r="AQ7359">
            <v>0</v>
          </cell>
          <cell r="AR7359">
            <v>1024936</v>
          </cell>
          <cell r="AS7359">
            <v>8873472</v>
          </cell>
          <cell r="AT7359">
            <v>0</v>
          </cell>
          <cell r="AU7359">
            <v>2551105</v>
          </cell>
          <cell r="AV7359">
            <v>0</v>
          </cell>
          <cell r="AW7359">
            <v>0</v>
          </cell>
          <cell r="AX7359">
            <v>0</v>
          </cell>
          <cell r="AY7359">
            <v>0</v>
          </cell>
          <cell r="AZ7359">
            <v>204987.2</v>
          </cell>
          <cell r="BA7359">
            <v>1774694.4000000001</v>
          </cell>
          <cell r="BB7359">
            <v>0</v>
          </cell>
          <cell r="BC7359">
            <v>510221</v>
          </cell>
          <cell r="BD7359">
            <v>12449513</v>
          </cell>
          <cell r="BE7359">
            <v>2489903</v>
          </cell>
          <cell r="BF7359">
            <v>14939416</v>
          </cell>
          <cell r="BG7359">
            <v>11951533</v>
          </cell>
        </row>
        <row r="7360">
          <cell r="F7360">
            <v>276111000889</v>
          </cell>
          <cell r="G7360" t="str">
            <v>INSTITUCION EDUCATIVA NUESTRA SEÑORA DE FATIMA</v>
          </cell>
          <cell r="H7360">
            <v>70.675465629216646</v>
          </cell>
          <cell r="I7360">
            <v>0.85978219793641997</v>
          </cell>
          <cell r="J7360">
            <v>143</v>
          </cell>
          <cell r="K7360">
            <v>4</v>
          </cell>
          <cell r="L7360">
            <v>0</v>
          </cell>
          <cell r="M7360">
            <v>50</v>
          </cell>
          <cell r="N7360">
            <v>0</v>
          </cell>
          <cell r="O7360">
            <v>70</v>
          </cell>
          <cell r="P7360">
            <v>0</v>
          </cell>
          <cell r="Q7360">
            <v>0</v>
          </cell>
          <cell r="R7360">
            <v>0</v>
          </cell>
          <cell r="S7360">
            <v>19</v>
          </cell>
          <cell r="T7360">
            <v>0</v>
          </cell>
          <cell r="U7360">
            <v>143</v>
          </cell>
          <cell r="V7360">
            <v>4</v>
          </cell>
          <cell r="W7360">
            <v>0</v>
          </cell>
          <cell r="X7360">
            <v>50</v>
          </cell>
          <cell r="Y7360">
            <v>0</v>
          </cell>
          <cell r="Z7360">
            <v>70</v>
          </cell>
          <cell r="AA7360">
            <v>0</v>
          </cell>
          <cell r="AB7360">
            <v>0</v>
          </cell>
          <cell r="AC7360">
            <v>0</v>
          </cell>
          <cell r="AD7360">
            <v>19</v>
          </cell>
          <cell r="AE7360">
            <v>0</v>
          </cell>
          <cell r="AF7360">
            <v>75432</v>
          </cell>
          <cell r="AG7360">
            <v>66615</v>
          </cell>
          <cell r="AH7360">
            <v>99922</v>
          </cell>
          <cell r="AI7360">
            <v>122454</v>
          </cell>
          <cell r="AJ7360">
            <v>93064</v>
          </cell>
          <cell r="AK7360">
            <v>81310</v>
          </cell>
          <cell r="AL7360">
            <v>124414</v>
          </cell>
          <cell r="AM7360">
            <v>149885</v>
          </cell>
          <cell r="AN7360">
            <v>0</v>
          </cell>
          <cell r="AO7360">
            <v>0</v>
          </cell>
          <cell r="AP7360">
            <v>0</v>
          </cell>
          <cell r="AQ7360">
            <v>0</v>
          </cell>
          <cell r="AR7360">
            <v>372256</v>
          </cell>
          <cell r="AS7360">
            <v>9757200</v>
          </cell>
          <cell r="AT7360">
            <v>0</v>
          </cell>
          <cell r="AU7360">
            <v>2847815</v>
          </cell>
          <cell r="AV7360">
            <v>0</v>
          </cell>
          <cell r="AW7360">
            <v>0</v>
          </cell>
          <cell r="AX7360">
            <v>0</v>
          </cell>
          <cell r="AY7360">
            <v>0</v>
          </cell>
          <cell r="AZ7360">
            <v>74451.199999999997</v>
          </cell>
          <cell r="BA7360">
            <v>1951440</v>
          </cell>
          <cell r="BB7360">
            <v>0</v>
          </cell>
          <cell r="BC7360">
            <v>569563</v>
          </cell>
          <cell r="BD7360">
            <v>12977271</v>
          </cell>
          <cell r="BE7360">
            <v>2595454</v>
          </cell>
          <cell r="BF7360">
            <v>15572725</v>
          </cell>
          <cell r="BG7360">
            <v>12458180</v>
          </cell>
        </row>
        <row r="7361">
          <cell r="F7361">
            <v>276113000011</v>
          </cell>
          <cell r="G7361" t="str">
            <v>INSTITUCION EDUCATIVA CEILAN</v>
          </cell>
          <cell r="H7361">
            <v>69.959926983482021</v>
          </cell>
          <cell r="I7361">
            <v>0.62939335790667572</v>
          </cell>
          <cell r="J7361">
            <v>582</v>
          </cell>
          <cell r="K7361">
            <v>49</v>
          </cell>
          <cell r="L7361">
            <v>0</v>
          </cell>
          <cell r="M7361">
            <v>249</v>
          </cell>
          <cell r="N7361">
            <v>0</v>
          </cell>
          <cell r="O7361">
            <v>216</v>
          </cell>
          <cell r="P7361">
            <v>0</v>
          </cell>
          <cell r="Q7361">
            <v>0</v>
          </cell>
          <cell r="R7361">
            <v>0</v>
          </cell>
          <cell r="S7361">
            <v>68</v>
          </cell>
          <cell r="T7361">
            <v>0</v>
          </cell>
          <cell r="U7361">
            <v>98</v>
          </cell>
          <cell r="V7361">
            <v>0</v>
          </cell>
          <cell r="W7361">
            <v>0</v>
          </cell>
          <cell r="X7361">
            <v>98</v>
          </cell>
          <cell r="Y7361">
            <v>0</v>
          </cell>
          <cell r="Z7361">
            <v>0</v>
          </cell>
          <cell r="AA7361">
            <v>0</v>
          </cell>
          <cell r="AB7361">
            <v>0</v>
          </cell>
          <cell r="AC7361">
            <v>0</v>
          </cell>
          <cell r="AD7361">
            <v>0</v>
          </cell>
          <cell r="AE7361">
            <v>0</v>
          </cell>
          <cell r="AF7361">
            <v>75260</v>
          </cell>
          <cell r="AG7361">
            <v>66463</v>
          </cell>
          <cell r="AH7361">
            <v>99694</v>
          </cell>
          <cell r="AI7361">
            <v>122174</v>
          </cell>
          <cell r="AJ7361">
            <v>92852</v>
          </cell>
          <cell r="AK7361">
            <v>81124</v>
          </cell>
          <cell r="AL7361">
            <v>124129</v>
          </cell>
          <cell r="AM7361">
            <v>149542</v>
          </cell>
          <cell r="AN7361">
            <v>0</v>
          </cell>
          <cell r="AO7361">
            <v>0</v>
          </cell>
          <cell r="AP7361">
            <v>0</v>
          </cell>
          <cell r="AQ7361">
            <v>0</v>
          </cell>
          <cell r="AR7361">
            <v>4549748</v>
          </cell>
          <cell r="AS7361">
            <v>37722660</v>
          </cell>
          <cell r="AT7361">
            <v>0</v>
          </cell>
          <cell r="AU7361">
            <v>10168856</v>
          </cell>
          <cell r="AV7361">
            <v>0</v>
          </cell>
          <cell r="AW7361">
            <v>0</v>
          </cell>
          <cell r="AX7361">
            <v>0</v>
          </cell>
          <cell r="AY7361">
            <v>0</v>
          </cell>
          <cell r="AZ7361">
            <v>0</v>
          </cell>
          <cell r="BA7361">
            <v>1590030.4000000001</v>
          </cell>
          <cell r="BB7361">
            <v>0</v>
          </cell>
          <cell r="BC7361">
            <v>0</v>
          </cell>
          <cell r="BD7361">
            <v>52441264</v>
          </cell>
          <cell r="BE7361">
            <v>1590030</v>
          </cell>
          <cell r="BF7361">
            <v>54031294</v>
          </cell>
          <cell r="BG7361">
            <v>43225035</v>
          </cell>
        </row>
        <row r="7362">
          <cell r="F7362">
            <v>276113000436</v>
          </cell>
          <cell r="G7362" t="str">
            <v>INSTITUCION EDUCATIVA MARIANO GONZALEZ</v>
          </cell>
          <cell r="H7362">
            <v>70.638784328251603</v>
          </cell>
          <cell r="I7362">
            <v>0.84797156767836901</v>
          </cell>
          <cell r="J7362">
            <v>307</v>
          </cell>
          <cell r="K7362">
            <v>13</v>
          </cell>
          <cell r="L7362">
            <v>0</v>
          </cell>
          <cell r="M7362">
            <v>136</v>
          </cell>
          <cell r="N7362">
            <v>0</v>
          </cell>
          <cell r="O7362">
            <v>121</v>
          </cell>
          <cell r="P7362">
            <v>0</v>
          </cell>
          <cell r="Q7362">
            <v>0</v>
          </cell>
          <cell r="R7362">
            <v>0</v>
          </cell>
          <cell r="S7362">
            <v>37</v>
          </cell>
          <cell r="T7362">
            <v>0</v>
          </cell>
          <cell r="U7362">
            <v>0</v>
          </cell>
          <cell r="V7362">
            <v>0</v>
          </cell>
          <cell r="W7362">
            <v>0</v>
          </cell>
          <cell r="X7362">
            <v>0</v>
          </cell>
          <cell r="Y7362">
            <v>0</v>
          </cell>
          <cell r="Z7362">
            <v>0</v>
          </cell>
          <cell r="AA7362">
            <v>0</v>
          </cell>
          <cell r="AB7362">
            <v>0</v>
          </cell>
          <cell r="AC7362">
            <v>0</v>
          </cell>
          <cell r="AD7362">
            <v>0</v>
          </cell>
          <cell r="AE7362">
            <v>0</v>
          </cell>
          <cell r="AF7362">
            <v>75423</v>
          </cell>
          <cell r="AG7362">
            <v>66607</v>
          </cell>
          <cell r="AH7362">
            <v>99910</v>
          </cell>
          <cell r="AI7362">
            <v>122440</v>
          </cell>
          <cell r="AJ7362">
            <v>93053</v>
          </cell>
          <cell r="AK7362">
            <v>81301</v>
          </cell>
          <cell r="AL7362">
            <v>124399</v>
          </cell>
          <cell r="AM7362">
            <v>149867</v>
          </cell>
          <cell r="AN7362">
            <v>0</v>
          </cell>
          <cell r="AO7362">
            <v>0</v>
          </cell>
          <cell r="AP7362">
            <v>0</v>
          </cell>
          <cell r="AQ7362">
            <v>0</v>
          </cell>
          <cell r="AR7362">
            <v>1209689</v>
          </cell>
          <cell r="AS7362">
            <v>20894357</v>
          </cell>
          <cell r="AT7362">
            <v>0</v>
          </cell>
          <cell r="AU7362">
            <v>5545079</v>
          </cell>
          <cell r="AV7362">
            <v>0</v>
          </cell>
          <cell r="AW7362">
            <v>0</v>
          </cell>
          <cell r="AX7362">
            <v>0</v>
          </cell>
          <cell r="AY7362">
            <v>0</v>
          </cell>
          <cell r="AZ7362">
            <v>0</v>
          </cell>
          <cell r="BA7362">
            <v>0</v>
          </cell>
          <cell r="BB7362">
            <v>0</v>
          </cell>
          <cell r="BC7362">
            <v>0</v>
          </cell>
          <cell r="BD7362">
            <v>27649125</v>
          </cell>
          <cell r="BE7362">
            <v>0</v>
          </cell>
          <cell r="BF7362">
            <v>27649125</v>
          </cell>
          <cell r="BG7362">
            <v>22119300</v>
          </cell>
        </row>
        <row r="7363">
          <cell r="F7363">
            <v>276122000201</v>
          </cell>
          <cell r="G7363" t="str">
            <v>INSTITUCION EDUCATIVA GILBERTO ALZATE AVENDAÑO</v>
          </cell>
          <cell r="H7363">
            <v>71.150455670682817</v>
          </cell>
          <cell r="I7363">
            <v>1.0127192969057144</v>
          </cell>
          <cell r="J7363">
            <v>125</v>
          </cell>
          <cell r="K7363">
            <v>3</v>
          </cell>
          <cell r="L7363">
            <v>0</v>
          </cell>
          <cell r="M7363">
            <v>58</v>
          </cell>
          <cell r="N7363">
            <v>0</v>
          </cell>
          <cell r="O7363">
            <v>48</v>
          </cell>
          <cell r="P7363">
            <v>0</v>
          </cell>
          <cell r="Q7363">
            <v>16</v>
          </cell>
          <cell r="R7363">
            <v>0</v>
          </cell>
          <cell r="S7363">
            <v>0</v>
          </cell>
          <cell r="T7363">
            <v>0</v>
          </cell>
          <cell r="U7363">
            <v>0</v>
          </cell>
          <cell r="V7363">
            <v>0</v>
          </cell>
          <cell r="W7363">
            <v>0</v>
          </cell>
          <cell r="X7363">
            <v>0</v>
          </cell>
          <cell r="Y7363">
            <v>0</v>
          </cell>
          <cell r="Z7363">
            <v>0</v>
          </cell>
          <cell r="AA7363">
            <v>0</v>
          </cell>
          <cell r="AB7363">
            <v>0</v>
          </cell>
          <cell r="AC7363">
            <v>0</v>
          </cell>
          <cell r="AD7363">
            <v>0</v>
          </cell>
          <cell r="AE7363">
            <v>0</v>
          </cell>
          <cell r="AF7363">
            <v>75546</v>
          </cell>
          <cell r="AG7363">
            <v>66716</v>
          </cell>
          <cell r="AH7363">
            <v>100073</v>
          </cell>
          <cell r="AI7363">
            <v>122640</v>
          </cell>
          <cell r="AJ7363">
            <v>93205</v>
          </cell>
          <cell r="AK7363">
            <v>81433</v>
          </cell>
          <cell r="AL7363">
            <v>124602</v>
          </cell>
          <cell r="AM7363">
            <v>150112</v>
          </cell>
          <cell r="AN7363">
            <v>0</v>
          </cell>
          <cell r="AO7363">
            <v>0</v>
          </cell>
          <cell r="AP7363">
            <v>0</v>
          </cell>
          <cell r="AQ7363">
            <v>0</v>
          </cell>
          <cell r="AR7363">
            <v>279615</v>
          </cell>
          <cell r="AS7363">
            <v>8631898</v>
          </cell>
          <cell r="AT7363">
            <v>1993632</v>
          </cell>
          <cell r="AU7363">
            <v>0</v>
          </cell>
          <cell r="AV7363">
            <v>0</v>
          </cell>
          <cell r="AW7363">
            <v>0</v>
          </cell>
          <cell r="AX7363">
            <v>0</v>
          </cell>
          <cell r="AY7363">
            <v>0</v>
          </cell>
          <cell r="AZ7363">
            <v>0</v>
          </cell>
          <cell r="BA7363">
            <v>0</v>
          </cell>
          <cell r="BB7363">
            <v>0</v>
          </cell>
          <cell r="BC7363">
            <v>0</v>
          </cell>
          <cell r="BD7363">
            <v>10905145</v>
          </cell>
          <cell r="BE7363">
            <v>0</v>
          </cell>
          <cell r="BF7363">
            <v>10905145</v>
          </cell>
          <cell r="BG7363">
            <v>8724116</v>
          </cell>
        </row>
        <row r="7364">
          <cell r="F7364">
            <v>276122000228</v>
          </cell>
          <cell r="G7364" t="str">
            <v>INSTITUCION EDUCATIVA  SAGRADO CORAZON DE JESUS</v>
          </cell>
          <cell r="H7364">
            <v>70.229582653461762</v>
          </cell>
          <cell r="I7364">
            <v>0.71621698006099455</v>
          </cell>
          <cell r="J7364">
            <v>443</v>
          </cell>
          <cell r="K7364">
            <v>23</v>
          </cell>
          <cell r="L7364">
            <v>1</v>
          </cell>
          <cell r="M7364">
            <v>134</v>
          </cell>
          <cell r="N7364">
            <v>16</v>
          </cell>
          <cell r="O7364">
            <v>215</v>
          </cell>
          <cell r="P7364">
            <v>0</v>
          </cell>
          <cell r="Q7364">
            <v>1</v>
          </cell>
          <cell r="R7364">
            <v>0</v>
          </cell>
          <cell r="S7364">
            <v>53</v>
          </cell>
          <cell r="T7364">
            <v>0</v>
          </cell>
          <cell r="U7364">
            <v>113</v>
          </cell>
          <cell r="V7364">
            <v>0</v>
          </cell>
          <cell r="W7364">
            <v>0</v>
          </cell>
          <cell r="X7364">
            <v>0</v>
          </cell>
          <cell r="Y7364">
            <v>0</v>
          </cell>
          <cell r="Z7364">
            <v>59</v>
          </cell>
          <cell r="AA7364">
            <v>0</v>
          </cell>
          <cell r="AB7364">
            <v>1</v>
          </cell>
          <cell r="AC7364">
            <v>0</v>
          </cell>
          <cell r="AD7364">
            <v>53</v>
          </cell>
          <cell r="AE7364">
            <v>0</v>
          </cell>
          <cell r="AF7364">
            <v>75325</v>
          </cell>
          <cell r="AG7364">
            <v>66520</v>
          </cell>
          <cell r="AH7364">
            <v>99780</v>
          </cell>
          <cell r="AI7364">
            <v>122280</v>
          </cell>
          <cell r="AJ7364">
            <v>92932</v>
          </cell>
          <cell r="AK7364">
            <v>81194</v>
          </cell>
          <cell r="AL7364">
            <v>124236</v>
          </cell>
          <cell r="AM7364">
            <v>149671</v>
          </cell>
          <cell r="AN7364">
            <v>75325</v>
          </cell>
          <cell r="AO7364">
            <v>1064320</v>
          </cell>
          <cell r="AP7364">
            <v>0</v>
          </cell>
          <cell r="AQ7364">
            <v>0</v>
          </cell>
          <cell r="AR7364">
            <v>2137436</v>
          </cell>
          <cell r="AS7364">
            <v>28336706</v>
          </cell>
          <cell r="AT7364">
            <v>124236</v>
          </cell>
          <cell r="AU7364">
            <v>7932563</v>
          </cell>
          <cell r="AV7364">
            <v>0</v>
          </cell>
          <cell r="AW7364">
            <v>0</v>
          </cell>
          <cell r="AX7364">
            <v>0</v>
          </cell>
          <cell r="AY7364">
            <v>0</v>
          </cell>
          <cell r="AZ7364">
            <v>0</v>
          </cell>
          <cell r="BA7364">
            <v>958089.20000000007</v>
          </cell>
          <cell r="BB7364">
            <v>24847.200000000001</v>
          </cell>
          <cell r="BC7364">
            <v>1586512.6</v>
          </cell>
          <cell r="BD7364">
            <v>39670586</v>
          </cell>
          <cell r="BE7364">
            <v>2569449</v>
          </cell>
          <cell r="BF7364">
            <v>42240035</v>
          </cell>
          <cell r="BG7364">
            <v>33792028</v>
          </cell>
        </row>
        <row r="7365">
          <cell r="F7365">
            <v>276122000864</v>
          </cell>
          <cell r="G7365" t="str">
            <v>INSTITUCION EDUCATIVA ANTONIA SANTOS</v>
          </cell>
          <cell r="H7365">
            <v>71.423648772301007</v>
          </cell>
          <cell r="I7365">
            <v>1.1006818998498549</v>
          </cell>
          <cell r="J7365">
            <v>117</v>
          </cell>
          <cell r="K7365">
            <v>8</v>
          </cell>
          <cell r="L7365">
            <v>0</v>
          </cell>
          <cell r="M7365">
            <v>38</v>
          </cell>
          <cell r="N7365">
            <v>0</v>
          </cell>
          <cell r="O7365">
            <v>51</v>
          </cell>
          <cell r="P7365">
            <v>0</v>
          </cell>
          <cell r="Q7365">
            <v>20</v>
          </cell>
          <cell r="R7365">
            <v>0</v>
          </cell>
          <cell r="S7365">
            <v>0</v>
          </cell>
          <cell r="T7365">
            <v>0</v>
          </cell>
          <cell r="U7365">
            <v>0</v>
          </cell>
          <cell r="V7365">
            <v>0</v>
          </cell>
          <cell r="W7365">
            <v>0</v>
          </cell>
          <cell r="X7365">
            <v>0</v>
          </cell>
          <cell r="Y7365">
            <v>0</v>
          </cell>
          <cell r="Z7365">
            <v>0</v>
          </cell>
          <cell r="AA7365">
            <v>0</v>
          </cell>
          <cell r="AB7365">
            <v>0</v>
          </cell>
          <cell r="AC7365">
            <v>0</v>
          </cell>
          <cell r="AD7365">
            <v>0</v>
          </cell>
          <cell r="AE7365">
            <v>0</v>
          </cell>
          <cell r="AF7365">
            <v>75612</v>
          </cell>
          <cell r="AG7365">
            <v>66774</v>
          </cell>
          <cell r="AH7365">
            <v>100160</v>
          </cell>
          <cell r="AI7365">
            <v>122746</v>
          </cell>
          <cell r="AJ7365">
            <v>93287</v>
          </cell>
          <cell r="AK7365">
            <v>81504</v>
          </cell>
          <cell r="AL7365">
            <v>124711</v>
          </cell>
          <cell r="AM7365">
            <v>150243</v>
          </cell>
          <cell r="AN7365">
            <v>0</v>
          </cell>
          <cell r="AO7365">
            <v>0</v>
          </cell>
          <cell r="AP7365">
            <v>0</v>
          </cell>
          <cell r="AQ7365">
            <v>0</v>
          </cell>
          <cell r="AR7365">
            <v>746296</v>
          </cell>
          <cell r="AS7365">
            <v>7253856</v>
          </cell>
          <cell r="AT7365">
            <v>2494220</v>
          </cell>
          <cell r="AU7365">
            <v>0</v>
          </cell>
          <cell r="AV7365">
            <v>0</v>
          </cell>
          <cell r="AW7365">
            <v>0</v>
          </cell>
          <cell r="AX7365">
            <v>0</v>
          </cell>
          <cell r="AY7365">
            <v>0</v>
          </cell>
          <cell r="AZ7365">
            <v>0</v>
          </cell>
          <cell r="BA7365">
            <v>0</v>
          </cell>
          <cell r="BB7365">
            <v>0</v>
          </cell>
          <cell r="BC7365">
            <v>0</v>
          </cell>
          <cell r="BD7365">
            <v>10494372</v>
          </cell>
          <cell r="BE7365">
            <v>0</v>
          </cell>
          <cell r="BF7365">
            <v>10494372</v>
          </cell>
          <cell r="BG7365">
            <v>8395498</v>
          </cell>
        </row>
        <row r="7366">
          <cell r="F7366">
            <v>276122000872</v>
          </cell>
          <cell r="G7366" t="str">
            <v>INSTITUCION EDUCATIVA LA CONSOLITA</v>
          </cell>
          <cell r="H7366">
            <v>69.53070978787639</v>
          </cell>
          <cell r="I7366">
            <v>0.49119418109648888</v>
          </cell>
          <cell r="J7366">
            <v>184</v>
          </cell>
          <cell r="K7366">
            <v>16</v>
          </cell>
          <cell r="L7366">
            <v>0</v>
          </cell>
          <cell r="M7366">
            <v>79</v>
          </cell>
          <cell r="N7366">
            <v>0</v>
          </cell>
          <cell r="O7366">
            <v>76</v>
          </cell>
          <cell r="P7366">
            <v>0</v>
          </cell>
          <cell r="Q7366">
            <v>13</v>
          </cell>
          <cell r="R7366">
            <v>0</v>
          </cell>
          <cell r="S7366">
            <v>0</v>
          </cell>
          <cell r="T7366">
            <v>0</v>
          </cell>
          <cell r="U7366">
            <v>0</v>
          </cell>
          <cell r="V7366">
            <v>0</v>
          </cell>
          <cell r="W7366">
            <v>0</v>
          </cell>
          <cell r="X7366">
            <v>0</v>
          </cell>
          <cell r="Y7366">
            <v>0</v>
          </cell>
          <cell r="Z7366">
            <v>0</v>
          </cell>
          <cell r="AA7366">
            <v>0</v>
          </cell>
          <cell r="AB7366">
            <v>0</v>
          </cell>
          <cell r="AC7366">
            <v>0</v>
          </cell>
          <cell r="AD7366">
            <v>0</v>
          </cell>
          <cell r="AE7366">
            <v>0</v>
          </cell>
          <cell r="AF7366">
            <v>75156</v>
          </cell>
          <cell r="AG7366">
            <v>66371</v>
          </cell>
          <cell r="AH7366">
            <v>99557</v>
          </cell>
          <cell r="AI7366">
            <v>122006</v>
          </cell>
          <cell r="AJ7366">
            <v>92724</v>
          </cell>
          <cell r="AK7366">
            <v>81013</v>
          </cell>
          <cell r="AL7366">
            <v>123959</v>
          </cell>
          <cell r="AM7366">
            <v>149337</v>
          </cell>
          <cell r="AN7366">
            <v>0</v>
          </cell>
          <cell r="AO7366">
            <v>0</v>
          </cell>
          <cell r="AP7366">
            <v>0</v>
          </cell>
          <cell r="AQ7366">
            <v>0</v>
          </cell>
          <cell r="AR7366">
            <v>1483584</v>
          </cell>
          <cell r="AS7366">
            <v>12557015</v>
          </cell>
          <cell r="AT7366">
            <v>1611467</v>
          </cell>
          <cell r="AU7366">
            <v>0</v>
          </cell>
          <cell r="AV7366">
            <v>0</v>
          </cell>
          <cell r="AW7366">
            <v>0</v>
          </cell>
          <cell r="AX7366">
            <v>0</v>
          </cell>
          <cell r="AY7366">
            <v>0</v>
          </cell>
          <cell r="AZ7366">
            <v>0</v>
          </cell>
          <cell r="BA7366">
            <v>0</v>
          </cell>
          <cell r="BB7366">
            <v>0</v>
          </cell>
          <cell r="BC7366">
            <v>0</v>
          </cell>
          <cell r="BD7366">
            <v>15652066</v>
          </cell>
          <cell r="BE7366">
            <v>0</v>
          </cell>
          <cell r="BF7366">
            <v>15652066</v>
          </cell>
          <cell r="BG7366">
            <v>12521653</v>
          </cell>
        </row>
        <row r="7367">
          <cell r="F7367">
            <v>276126000133</v>
          </cell>
          <cell r="G7367" t="str">
            <v>CENTRO EDUCATIVO JOHN F. KENNEDY</v>
          </cell>
          <cell r="H7367">
            <v>66.843665381645877</v>
          </cell>
          <cell r="I7367">
            <v>-0.37397927606078651</v>
          </cell>
          <cell r="J7367">
            <v>59</v>
          </cell>
          <cell r="K7367">
            <v>14</v>
          </cell>
          <cell r="L7367">
            <v>0</v>
          </cell>
          <cell r="M7367">
            <v>45</v>
          </cell>
          <cell r="N7367">
            <v>0</v>
          </cell>
          <cell r="O7367">
            <v>0</v>
          </cell>
          <cell r="P7367">
            <v>0</v>
          </cell>
          <cell r="Q7367">
            <v>0</v>
          </cell>
          <cell r="R7367">
            <v>0</v>
          </cell>
          <cell r="S7367">
            <v>0</v>
          </cell>
          <cell r="T7367">
            <v>0</v>
          </cell>
          <cell r="U7367">
            <v>0</v>
          </cell>
          <cell r="V7367">
            <v>0</v>
          </cell>
          <cell r="W7367">
            <v>0</v>
          </cell>
          <cell r="X7367">
            <v>0</v>
          </cell>
          <cell r="Y7367">
            <v>0</v>
          </cell>
          <cell r="Z7367">
            <v>0</v>
          </cell>
          <cell r="AA7367">
            <v>0</v>
          </cell>
          <cell r="AB7367">
            <v>0</v>
          </cell>
          <cell r="AC7367">
            <v>0</v>
          </cell>
          <cell r="AD7367">
            <v>0</v>
          </cell>
          <cell r="AE7367">
            <v>0</v>
          </cell>
          <cell r="AF7367">
            <v>74509</v>
          </cell>
          <cell r="AG7367">
            <v>65800</v>
          </cell>
          <cell r="AH7367">
            <v>98699</v>
          </cell>
          <cell r="AI7367">
            <v>120956</v>
          </cell>
          <cell r="AJ7367">
            <v>91926</v>
          </cell>
          <cell r="AK7367">
            <v>80316</v>
          </cell>
          <cell r="AL7367">
            <v>122892</v>
          </cell>
          <cell r="AM7367">
            <v>148051</v>
          </cell>
          <cell r="AN7367">
            <v>0</v>
          </cell>
          <cell r="AO7367">
            <v>0</v>
          </cell>
          <cell r="AP7367">
            <v>0</v>
          </cell>
          <cell r="AQ7367">
            <v>0</v>
          </cell>
          <cell r="AR7367">
            <v>1286964</v>
          </cell>
          <cell r="AS7367">
            <v>3614220</v>
          </cell>
          <cell r="AT7367">
            <v>0</v>
          </cell>
          <cell r="AU7367">
            <v>0</v>
          </cell>
          <cell r="AV7367">
            <v>0</v>
          </cell>
          <cell r="AW7367">
            <v>0</v>
          </cell>
          <cell r="AX7367">
            <v>0</v>
          </cell>
          <cell r="AY7367">
            <v>0</v>
          </cell>
          <cell r="AZ7367">
            <v>0</v>
          </cell>
          <cell r="BA7367">
            <v>0</v>
          </cell>
          <cell r="BB7367">
            <v>0</v>
          </cell>
          <cell r="BC7367">
            <v>0</v>
          </cell>
          <cell r="BD7367">
            <v>4901184</v>
          </cell>
          <cell r="BE7367">
            <v>0</v>
          </cell>
          <cell r="BF7367">
            <v>4901184</v>
          </cell>
          <cell r="BG7367">
            <v>3920947</v>
          </cell>
        </row>
        <row r="7368">
          <cell r="F7368">
            <v>276126000214</v>
          </cell>
          <cell r="G7368" t="str">
            <v>INSTITUCION EDUCATIVA  PABLO  SEXTO</v>
          </cell>
          <cell r="H7368">
            <v>68.938223910520875</v>
          </cell>
          <cell r="I7368">
            <v>0.30042582102028498</v>
          </cell>
          <cell r="J7368">
            <v>138</v>
          </cell>
          <cell r="K7368">
            <v>14</v>
          </cell>
          <cell r="L7368">
            <v>0</v>
          </cell>
          <cell r="M7368">
            <v>74</v>
          </cell>
          <cell r="N7368">
            <v>0</v>
          </cell>
          <cell r="O7368">
            <v>35</v>
          </cell>
          <cell r="P7368">
            <v>0</v>
          </cell>
          <cell r="Q7368">
            <v>0</v>
          </cell>
          <cell r="R7368">
            <v>0</v>
          </cell>
          <cell r="S7368">
            <v>15</v>
          </cell>
          <cell r="T7368">
            <v>0</v>
          </cell>
          <cell r="U7368">
            <v>0</v>
          </cell>
          <cell r="V7368">
            <v>0</v>
          </cell>
          <cell r="W7368">
            <v>0</v>
          </cell>
          <cell r="X7368">
            <v>0</v>
          </cell>
          <cell r="Y7368">
            <v>0</v>
          </cell>
          <cell r="Z7368">
            <v>0</v>
          </cell>
          <cell r="AA7368">
            <v>0</v>
          </cell>
          <cell r="AB7368">
            <v>0</v>
          </cell>
          <cell r="AC7368">
            <v>0</v>
          </cell>
          <cell r="AD7368">
            <v>0</v>
          </cell>
          <cell r="AE7368">
            <v>0</v>
          </cell>
          <cell r="AF7368">
            <v>75014</v>
          </cell>
          <cell r="AG7368">
            <v>66245</v>
          </cell>
          <cell r="AH7368">
            <v>99368</v>
          </cell>
          <cell r="AI7368">
            <v>121775</v>
          </cell>
          <cell r="AJ7368">
            <v>92548</v>
          </cell>
          <cell r="AK7368">
            <v>80859</v>
          </cell>
          <cell r="AL7368">
            <v>123724</v>
          </cell>
          <cell r="AM7368">
            <v>149053</v>
          </cell>
          <cell r="AN7368">
            <v>0</v>
          </cell>
          <cell r="AO7368">
            <v>0</v>
          </cell>
          <cell r="AP7368">
            <v>0</v>
          </cell>
          <cell r="AQ7368">
            <v>0</v>
          </cell>
          <cell r="AR7368">
            <v>1295672</v>
          </cell>
          <cell r="AS7368">
            <v>8813631</v>
          </cell>
          <cell r="AT7368">
            <v>0</v>
          </cell>
          <cell r="AU7368">
            <v>2235795</v>
          </cell>
          <cell r="AV7368">
            <v>0</v>
          </cell>
          <cell r="AW7368">
            <v>0</v>
          </cell>
          <cell r="AX7368">
            <v>0</v>
          </cell>
          <cell r="AY7368">
            <v>0</v>
          </cell>
          <cell r="AZ7368">
            <v>0</v>
          </cell>
          <cell r="BA7368">
            <v>0</v>
          </cell>
          <cell r="BB7368">
            <v>0</v>
          </cell>
          <cell r="BC7368">
            <v>0</v>
          </cell>
          <cell r="BD7368">
            <v>12345098</v>
          </cell>
          <cell r="BE7368">
            <v>0</v>
          </cell>
          <cell r="BF7368">
            <v>12345098</v>
          </cell>
          <cell r="BG7368">
            <v>9876078</v>
          </cell>
        </row>
        <row r="7369">
          <cell r="F7369">
            <v>276130000181</v>
          </cell>
          <cell r="G7369" t="str">
            <v>INSTITUCION EDUCATIVA PANEBIANCO AMERICANO</v>
          </cell>
          <cell r="H7369">
            <v>70.564407034616039</v>
          </cell>
          <cell r="I7369">
            <v>0.82402359714261064</v>
          </cell>
          <cell r="J7369">
            <v>2984</v>
          </cell>
          <cell r="K7369">
            <v>265</v>
          </cell>
          <cell r="L7369">
            <v>0</v>
          </cell>
          <cell r="M7369">
            <v>1437</v>
          </cell>
          <cell r="N7369">
            <v>0</v>
          </cell>
          <cell r="O7369">
            <v>1052</v>
          </cell>
          <cell r="P7369">
            <v>0</v>
          </cell>
          <cell r="Q7369">
            <v>230</v>
          </cell>
          <cell r="R7369">
            <v>0</v>
          </cell>
          <cell r="S7369">
            <v>0</v>
          </cell>
          <cell r="T7369">
            <v>0</v>
          </cell>
          <cell r="U7369">
            <v>0</v>
          </cell>
          <cell r="V7369">
            <v>0</v>
          </cell>
          <cell r="W7369">
            <v>0</v>
          </cell>
          <cell r="X7369">
            <v>0</v>
          </cell>
          <cell r="Y7369">
            <v>0</v>
          </cell>
          <cell r="Z7369">
            <v>0</v>
          </cell>
          <cell r="AA7369">
            <v>0</v>
          </cell>
          <cell r="AB7369">
            <v>0</v>
          </cell>
          <cell r="AC7369">
            <v>0</v>
          </cell>
          <cell r="AD7369">
            <v>0</v>
          </cell>
          <cell r="AE7369">
            <v>0</v>
          </cell>
          <cell r="AF7369">
            <v>75405</v>
          </cell>
          <cell r="AG7369">
            <v>66591</v>
          </cell>
          <cell r="AH7369">
            <v>99886</v>
          </cell>
          <cell r="AI7369">
            <v>122410</v>
          </cell>
          <cell r="AJ7369">
            <v>93031</v>
          </cell>
          <cell r="AK7369">
            <v>81281</v>
          </cell>
          <cell r="AL7369">
            <v>124369</v>
          </cell>
          <cell r="AM7369">
            <v>149832</v>
          </cell>
          <cell r="AN7369">
            <v>0</v>
          </cell>
          <cell r="AO7369">
            <v>0</v>
          </cell>
          <cell r="AP7369">
            <v>0</v>
          </cell>
          <cell r="AQ7369">
            <v>0</v>
          </cell>
          <cell r="AR7369">
            <v>24653215</v>
          </cell>
          <cell r="AS7369">
            <v>202308409</v>
          </cell>
          <cell r="AT7369">
            <v>28604870</v>
          </cell>
          <cell r="AU7369">
            <v>0</v>
          </cell>
          <cell r="AV7369">
            <v>0</v>
          </cell>
          <cell r="AW7369">
            <v>0</v>
          </cell>
          <cell r="AX7369">
            <v>0</v>
          </cell>
          <cell r="AY7369">
            <v>0</v>
          </cell>
          <cell r="AZ7369">
            <v>0</v>
          </cell>
          <cell r="BA7369">
            <v>0</v>
          </cell>
          <cell r="BB7369">
            <v>0</v>
          </cell>
          <cell r="BC7369">
            <v>0</v>
          </cell>
          <cell r="BD7369">
            <v>255566494</v>
          </cell>
          <cell r="BE7369">
            <v>0</v>
          </cell>
          <cell r="BF7369">
            <v>255566494</v>
          </cell>
          <cell r="BG7369">
            <v>204453195</v>
          </cell>
        </row>
        <row r="7370">
          <cell r="F7370">
            <v>276130000628</v>
          </cell>
          <cell r="G7370" t="str">
            <v>INSTITUCION EDUCATIVA RODRIGO LLOREDA CAICEDO</v>
          </cell>
          <cell r="H7370">
            <v>70.059875909001804</v>
          </cell>
          <cell r="I7370">
            <v>0.66157487200097143</v>
          </cell>
          <cell r="J7370">
            <v>2429</v>
          </cell>
          <cell r="K7370">
            <v>183</v>
          </cell>
          <cell r="L7370">
            <v>0</v>
          </cell>
          <cell r="M7370">
            <v>1035</v>
          </cell>
          <cell r="N7370">
            <v>0</v>
          </cell>
          <cell r="O7370">
            <v>866</v>
          </cell>
          <cell r="P7370">
            <v>0</v>
          </cell>
          <cell r="Q7370">
            <v>0</v>
          </cell>
          <cell r="R7370">
            <v>0</v>
          </cell>
          <cell r="S7370">
            <v>345</v>
          </cell>
          <cell r="T7370">
            <v>0</v>
          </cell>
          <cell r="U7370">
            <v>0</v>
          </cell>
          <cell r="V7370">
            <v>0</v>
          </cell>
          <cell r="W7370">
            <v>0</v>
          </cell>
          <cell r="X7370">
            <v>0</v>
          </cell>
          <cell r="Y7370">
            <v>0</v>
          </cell>
          <cell r="Z7370">
            <v>0</v>
          </cell>
          <cell r="AA7370">
            <v>0</v>
          </cell>
          <cell r="AB7370">
            <v>0</v>
          </cell>
          <cell r="AC7370">
            <v>0</v>
          </cell>
          <cell r="AD7370">
            <v>0</v>
          </cell>
          <cell r="AE7370">
            <v>0</v>
          </cell>
          <cell r="AF7370">
            <v>75284</v>
          </cell>
          <cell r="AG7370">
            <v>66484</v>
          </cell>
          <cell r="AH7370">
            <v>99725</v>
          </cell>
          <cell r="AI7370">
            <v>122213</v>
          </cell>
          <cell r="AJ7370">
            <v>92881</v>
          </cell>
          <cell r="AK7370">
            <v>81150</v>
          </cell>
          <cell r="AL7370">
            <v>124169</v>
          </cell>
          <cell r="AM7370">
            <v>149590</v>
          </cell>
          <cell r="AN7370">
            <v>0</v>
          </cell>
          <cell r="AO7370">
            <v>0</v>
          </cell>
          <cell r="AP7370">
            <v>0</v>
          </cell>
          <cell r="AQ7370">
            <v>0</v>
          </cell>
          <cell r="AR7370">
            <v>16997223</v>
          </cell>
          <cell r="AS7370">
            <v>154266150</v>
          </cell>
          <cell r="AT7370">
            <v>0</v>
          </cell>
          <cell r="AU7370">
            <v>51608550</v>
          </cell>
          <cell r="AV7370">
            <v>0</v>
          </cell>
          <cell r="AW7370">
            <v>0</v>
          </cell>
          <cell r="AX7370">
            <v>0</v>
          </cell>
          <cell r="AY7370">
            <v>0</v>
          </cell>
          <cell r="AZ7370">
            <v>0</v>
          </cell>
          <cell r="BA7370">
            <v>0</v>
          </cell>
          <cell r="BB7370">
            <v>0</v>
          </cell>
          <cell r="BC7370">
            <v>0</v>
          </cell>
          <cell r="BD7370">
            <v>222871923</v>
          </cell>
          <cell r="BE7370">
            <v>0</v>
          </cell>
          <cell r="BF7370">
            <v>222871923</v>
          </cell>
          <cell r="BG7370">
            <v>178297538</v>
          </cell>
        </row>
        <row r="7371">
          <cell r="F7371">
            <v>276130000822</v>
          </cell>
          <cell r="G7371" t="str">
            <v>INSTITUCION EDUCATIVA  MARINO RENGIFO SALCEDO</v>
          </cell>
          <cell r="H7371">
            <v>70.360463067871095</v>
          </cell>
          <cell r="I7371">
            <v>0.75835780227671257</v>
          </cell>
          <cell r="J7371">
            <v>1172</v>
          </cell>
          <cell r="K7371">
            <v>122</v>
          </cell>
          <cell r="L7371">
            <v>0</v>
          </cell>
          <cell r="M7371">
            <v>528</v>
          </cell>
          <cell r="N7371">
            <v>0</v>
          </cell>
          <cell r="O7371">
            <v>388</v>
          </cell>
          <cell r="P7371">
            <v>0</v>
          </cell>
          <cell r="Q7371">
            <v>1</v>
          </cell>
          <cell r="R7371">
            <v>0</v>
          </cell>
          <cell r="S7371">
            <v>133</v>
          </cell>
          <cell r="T7371">
            <v>0</v>
          </cell>
          <cell r="U7371">
            <v>112</v>
          </cell>
          <cell r="V7371">
            <v>80</v>
          </cell>
          <cell r="W7371">
            <v>0</v>
          </cell>
          <cell r="X7371">
            <v>32</v>
          </cell>
          <cell r="Y7371">
            <v>0</v>
          </cell>
          <cell r="Z7371">
            <v>0</v>
          </cell>
          <cell r="AA7371">
            <v>0</v>
          </cell>
          <cell r="AB7371">
            <v>0</v>
          </cell>
          <cell r="AC7371">
            <v>0</v>
          </cell>
          <cell r="AD7371">
            <v>0</v>
          </cell>
          <cell r="AE7371">
            <v>0</v>
          </cell>
          <cell r="AF7371">
            <v>75356</v>
          </cell>
          <cell r="AG7371">
            <v>66548</v>
          </cell>
          <cell r="AH7371">
            <v>99821</v>
          </cell>
          <cell r="AI7371">
            <v>122331</v>
          </cell>
          <cell r="AJ7371">
            <v>92971</v>
          </cell>
          <cell r="AK7371">
            <v>81228</v>
          </cell>
          <cell r="AL7371">
            <v>124288</v>
          </cell>
          <cell r="AM7371">
            <v>149734</v>
          </cell>
          <cell r="AN7371">
            <v>0</v>
          </cell>
          <cell r="AO7371">
            <v>0</v>
          </cell>
          <cell r="AP7371">
            <v>0</v>
          </cell>
          <cell r="AQ7371">
            <v>0</v>
          </cell>
          <cell r="AR7371">
            <v>11342462</v>
          </cell>
          <cell r="AS7371">
            <v>74404848</v>
          </cell>
          <cell r="AT7371">
            <v>124288</v>
          </cell>
          <cell r="AU7371">
            <v>19914622</v>
          </cell>
          <cell r="AV7371">
            <v>0</v>
          </cell>
          <cell r="AW7371">
            <v>0</v>
          </cell>
          <cell r="AX7371">
            <v>0</v>
          </cell>
          <cell r="AY7371">
            <v>0</v>
          </cell>
          <cell r="AZ7371">
            <v>1487536</v>
          </cell>
          <cell r="BA7371">
            <v>519859.20000000001</v>
          </cell>
          <cell r="BB7371">
            <v>0</v>
          </cell>
          <cell r="BC7371">
            <v>0</v>
          </cell>
          <cell r="BD7371">
            <v>105786220</v>
          </cell>
          <cell r="BE7371">
            <v>2007395</v>
          </cell>
          <cell r="BF7371">
            <v>107793615</v>
          </cell>
          <cell r="BG7371">
            <v>86234892</v>
          </cell>
        </row>
        <row r="7372">
          <cell r="F7372">
            <v>276147000222</v>
          </cell>
          <cell r="G7372" t="str">
            <v>ZARAGOZA</v>
          </cell>
          <cell r="H7372">
            <v>69.604465910511152</v>
          </cell>
          <cell r="I7372">
            <v>0.5149421472478749</v>
          </cell>
          <cell r="J7372">
            <v>1029</v>
          </cell>
          <cell r="K7372">
            <v>50</v>
          </cell>
          <cell r="L7372">
            <v>0</v>
          </cell>
          <cell r="M7372">
            <v>406</v>
          </cell>
          <cell r="N7372">
            <v>0</v>
          </cell>
          <cell r="O7372">
            <v>440</v>
          </cell>
          <cell r="P7372">
            <v>0</v>
          </cell>
          <cell r="Q7372">
            <v>6</v>
          </cell>
          <cell r="R7372">
            <v>0</v>
          </cell>
          <cell r="S7372">
            <v>127</v>
          </cell>
          <cell r="T7372">
            <v>0</v>
          </cell>
          <cell r="U7372">
            <v>177</v>
          </cell>
          <cell r="V7372">
            <v>0</v>
          </cell>
          <cell r="W7372">
            <v>0</v>
          </cell>
          <cell r="X7372">
            <v>0</v>
          </cell>
          <cell r="Y7372">
            <v>0</v>
          </cell>
          <cell r="Z7372">
            <v>59</v>
          </cell>
          <cell r="AA7372">
            <v>0</v>
          </cell>
          <cell r="AB7372">
            <v>1</v>
          </cell>
          <cell r="AC7372">
            <v>0</v>
          </cell>
          <cell r="AD7372">
            <v>117</v>
          </cell>
          <cell r="AE7372">
            <v>0</v>
          </cell>
          <cell r="AF7372">
            <v>75174</v>
          </cell>
          <cell r="AG7372">
            <v>66387</v>
          </cell>
          <cell r="AH7372">
            <v>99580</v>
          </cell>
          <cell r="AI7372">
            <v>122035</v>
          </cell>
          <cell r="AJ7372">
            <v>92746</v>
          </cell>
          <cell r="AK7372">
            <v>81032</v>
          </cell>
          <cell r="AL7372">
            <v>123988</v>
          </cell>
          <cell r="AM7372">
            <v>149372</v>
          </cell>
          <cell r="AN7372">
            <v>0</v>
          </cell>
          <cell r="AO7372">
            <v>0</v>
          </cell>
          <cell r="AP7372">
            <v>0</v>
          </cell>
          <cell r="AQ7372">
            <v>0</v>
          </cell>
          <cell r="AR7372">
            <v>4637300</v>
          </cell>
          <cell r="AS7372">
            <v>68553072</v>
          </cell>
          <cell r="AT7372">
            <v>743928</v>
          </cell>
          <cell r="AU7372">
            <v>18970244</v>
          </cell>
          <cell r="AV7372">
            <v>0</v>
          </cell>
          <cell r="AW7372">
            <v>0</v>
          </cell>
          <cell r="AX7372">
            <v>0</v>
          </cell>
          <cell r="AY7372">
            <v>0</v>
          </cell>
          <cell r="AZ7372">
            <v>0</v>
          </cell>
          <cell r="BA7372">
            <v>956177.60000000009</v>
          </cell>
          <cell r="BB7372">
            <v>24797.600000000002</v>
          </cell>
          <cell r="BC7372">
            <v>3495304.8000000003</v>
          </cell>
          <cell r="BD7372">
            <v>92904544</v>
          </cell>
          <cell r="BE7372">
            <v>4476280</v>
          </cell>
          <cell r="BF7372">
            <v>97380824</v>
          </cell>
          <cell r="BG7372">
            <v>77904659</v>
          </cell>
        </row>
        <row r="7373">
          <cell r="F7373">
            <v>276233000260</v>
          </cell>
          <cell r="G7373" t="str">
            <v>INSTITUCION EDUCATIVA SANTA TERESITA DEL NIÑO JESUS</v>
          </cell>
          <cell r="H7373">
            <v>69.905428268960861</v>
          </cell>
          <cell r="I7373">
            <v>0.61184588413081664</v>
          </cell>
          <cell r="J7373">
            <v>510</v>
          </cell>
          <cell r="K7373">
            <v>43</v>
          </cell>
          <cell r="L7373">
            <v>0</v>
          </cell>
          <cell r="M7373">
            <v>240</v>
          </cell>
          <cell r="N7373">
            <v>0</v>
          </cell>
          <cell r="O7373">
            <v>172</v>
          </cell>
          <cell r="P7373">
            <v>0</v>
          </cell>
          <cell r="Q7373">
            <v>1</v>
          </cell>
          <cell r="R7373">
            <v>0</v>
          </cell>
          <cell r="S7373">
            <v>54</v>
          </cell>
          <cell r="T7373">
            <v>0</v>
          </cell>
          <cell r="U7373">
            <v>0</v>
          </cell>
          <cell r="V7373">
            <v>0</v>
          </cell>
          <cell r="W7373">
            <v>0</v>
          </cell>
          <cell r="X7373">
            <v>0</v>
          </cell>
          <cell r="Y7373">
            <v>0</v>
          </cell>
          <cell r="Z7373">
            <v>0</v>
          </cell>
          <cell r="AA7373">
            <v>0</v>
          </cell>
          <cell r="AB7373">
            <v>0</v>
          </cell>
          <cell r="AC7373">
            <v>0</v>
          </cell>
          <cell r="AD7373">
            <v>0</v>
          </cell>
          <cell r="AE7373">
            <v>0</v>
          </cell>
          <cell r="AF7373">
            <v>75247</v>
          </cell>
          <cell r="AG7373">
            <v>66451</v>
          </cell>
          <cell r="AH7373">
            <v>99676</v>
          </cell>
          <cell r="AI7373">
            <v>122153</v>
          </cell>
          <cell r="AJ7373">
            <v>92836</v>
          </cell>
          <cell r="AK7373">
            <v>81110</v>
          </cell>
          <cell r="AL7373">
            <v>124108</v>
          </cell>
          <cell r="AM7373">
            <v>149516</v>
          </cell>
          <cell r="AN7373">
            <v>0</v>
          </cell>
          <cell r="AO7373">
            <v>0</v>
          </cell>
          <cell r="AP7373">
            <v>0</v>
          </cell>
          <cell r="AQ7373">
            <v>0</v>
          </cell>
          <cell r="AR7373">
            <v>3991948</v>
          </cell>
          <cell r="AS7373">
            <v>33417320</v>
          </cell>
          <cell r="AT7373">
            <v>124108</v>
          </cell>
          <cell r="AU7373">
            <v>8073864</v>
          </cell>
          <cell r="AV7373">
            <v>0</v>
          </cell>
          <cell r="AW7373">
            <v>0</v>
          </cell>
          <cell r="AX7373">
            <v>0</v>
          </cell>
          <cell r="AY7373">
            <v>0</v>
          </cell>
          <cell r="AZ7373">
            <v>0</v>
          </cell>
          <cell r="BA7373">
            <v>0</v>
          </cell>
          <cell r="BB7373">
            <v>0</v>
          </cell>
          <cell r="BC7373">
            <v>0</v>
          </cell>
          <cell r="BD7373">
            <v>45607240</v>
          </cell>
          <cell r="BE7373">
            <v>0</v>
          </cell>
          <cell r="BF7373">
            <v>45607240</v>
          </cell>
          <cell r="BG7373">
            <v>36485792</v>
          </cell>
        </row>
        <row r="7374">
          <cell r="F7374">
            <v>276233000481</v>
          </cell>
          <cell r="G7374" t="str">
            <v>INSTITUCION EDUCATIVA GUILLERMO VALENCIA.</v>
          </cell>
          <cell r="H7374">
            <v>71.215624494977746</v>
          </cell>
          <cell r="I7374">
            <v>1.0337023282554694</v>
          </cell>
          <cell r="J7374">
            <v>181</v>
          </cell>
          <cell r="K7374">
            <v>16</v>
          </cell>
          <cell r="L7374">
            <v>0</v>
          </cell>
          <cell r="M7374">
            <v>65</v>
          </cell>
          <cell r="N7374">
            <v>0</v>
          </cell>
          <cell r="O7374">
            <v>78</v>
          </cell>
          <cell r="P7374">
            <v>0</v>
          </cell>
          <cell r="Q7374">
            <v>22</v>
          </cell>
          <cell r="R7374">
            <v>0</v>
          </cell>
          <cell r="S7374">
            <v>0</v>
          </cell>
          <cell r="T7374">
            <v>0</v>
          </cell>
          <cell r="U7374">
            <v>0</v>
          </cell>
          <cell r="V7374">
            <v>0</v>
          </cell>
          <cell r="W7374">
            <v>0</v>
          </cell>
          <cell r="X7374">
            <v>0</v>
          </cell>
          <cell r="Y7374">
            <v>0</v>
          </cell>
          <cell r="Z7374">
            <v>0</v>
          </cell>
          <cell r="AA7374">
            <v>0</v>
          </cell>
          <cell r="AB7374">
            <v>0</v>
          </cell>
          <cell r="AC7374">
            <v>0</v>
          </cell>
          <cell r="AD7374">
            <v>0</v>
          </cell>
          <cell r="AE7374">
            <v>0</v>
          </cell>
          <cell r="AF7374">
            <v>75562</v>
          </cell>
          <cell r="AG7374">
            <v>66730</v>
          </cell>
          <cell r="AH7374">
            <v>100094</v>
          </cell>
          <cell r="AI7374">
            <v>122665</v>
          </cell>
          <cell r="AJ7374">
            <v>93225</v>
          </cell>
          <cell r="AK7374">
            <v>81450</v>
          </cell>
          <cell r="AL7374">
            <v>124628</v>
          </cell>
          <cell r="AM7374">
            <v>150143</v>
          </cell>
          <cell r="AN7374">
            <v>0</v>
          </cell>
          <cell r="AO7374">
            <v>0</v>
          </cell>
          <cell r="AP7374">
            <v>0</v>
          </cell>
          <cell r="AQ7374">
            <v>0</v>
          </cell>
          <cell r="AR7374">
            <v>1491600</v>
          </cell>
          <cell r="AS7374">
            <v>11647350</v>
          </cell>
          <cell r="AT7374">
            <v>2741816</v>
          </cell>
          <cell r="AU7374">
            <v>0</v>
          </cell>
          <cell r="AV7374">
            <v>0</v>
          </cell>
          <cell r="AW7374">
            <v>0</v>
          </cell>
          <cell r="AX7374">
            <v>0</v>
          </cell>
          <cell r="AY7374">
            <v>0</v>
          </cell>
          <cell r="AZ7374">
            <v>0</v>
          </cell>
          <cell r="BA7374">
            <v>0</v>
          </cell>
          <cell r="BB7374">
            <v>0</v>
          </cell>
          <cell r="BC7374">
            <v>0</v>
          </cell>
          <cell r="BD7374">
            <v>15880766</v>
          </cell>
          <cell r="BE7374">
            <v>0</v>
          </cell>
          <cell r="BF7374">
            <v>15880766</v>
          </cell>
          <cell r="BG7374">
            <v>12704613</v>
          </cell>
        </row>
        <row r="7375">
          <cell r="F7375">
            <v>276233000511</v>
          </cell>
          <cell r="G7375" t="str">
            <v>INSTITUCION EDUCATIVA EL PALMAR</v>
          </cell>
          <cell r="H7375">
            <v>70.601898237645628</v>
          </cell>
          <cell r="I7375">
            <v>0.83609499933562381</v>
          </cell>
          <cell r="J7375">
            <v>578</v>
          </cell>
          <cell r="K7375">
            <v>72</v>
          </cell>
          <cell r="L7375">
            <v>0</v>
          </cell>
          <cell r="M7375">
            <v>289</v>
          </cell>
          <cell r="N7375">
            <v>0</v>
          </cell>
          <cell r="O7375">
            <v>165</v>
          </cell>
          <cell r="P7375">
            <v>0</v>
          </cell>
          <cell r="Q7375">
            <v>0</v>
          </cell>
          <cell r="R7375">
            <v>0</v>
          </cell>
          <cell r="S7375">
            <v>52</v>
          </cell>
          <cell r="T7375">
            <v>0</v>
          </cell>
          <cell r="U7375">
            <v>0</v>
          </cell>
          <cell r="V7375">
            <v>0</v>
          </cell>
          <cell r="W7375">
            <v>0</v>
          </cell>
          <cell r="X7375">
            <v>0</v>
          </cell>
          <cell r="Y7375">
            <v>0</v>
          </cell>
          <cell r="Z7375">
            <v>0</v>
          </cell>
          <cell r="AA7375">
            <v>0</v>
          </cell>
          <cell r="AB7375">
            <v>0</v>
          </cell>
          <cell r="AC7375">
            <v>0</v>
          </cell>
          <cell r="AD7375">
            <v>0</v>
          </cell>
          <cell r="AE7375">
            <v>0</v>
          </cell>
          <cell r="AF7375">
            <v>75414</v>
          </cell>
          <cell r="AG7375">
            <v>66599</v>
          </cell>
          <cell r="AH7375">
            <v>99898</v>
          </cell>
          <cell r="AI7375">
            <v>122425</v>
          </cell>
          <cell r="AJ7375">
            <v>93042</v>
          </cell>
          <cell r="AK7375">
            <v>81291</v>
          </cell>
          <cell r="AL7375">
            <v>124384</v>
          </cell>
          <cell r="AM7375">
            <v>149849</v>
          </cell>
          <cell r="AN7375">
            <v>0</v>
          </cell>
          <cell r="AO7375">
            <v>0</v>
          </cell>
          <cell r="AP7375">
            <v>0</v>
          </cell>
          <cell r="AQ7375">
            <v>0</v>
          </cell>
          <cell r="AR7375">
            <v>6699024</v>
          </cell>
          <cell r="AS7375">
            <v>36906114</v>
          </cell>
          <cell r="AT7375">
            <v>0</v>
          </cell>
          <cell r="AU7375">
            <v>7792148</v>
          </cell>
          <cell r="AV7375">
            <v>0</v>
          </cell>
          <cell r="AW7375">
            <v>0</v>
          </cell>
          <cell r="AX7375">
            <v>0</v>
          </cell>
          <cell r="AY7375">
            <v>0</v>
          </cell>
          <cell r="AZ7375">
            <v>0</v>
          </cell>
          <cell r="BA7375">
            <v>0</v>
          </cell>
          <cell r="BB7375">
            <v>0</v>
          </cell>
          <cell r="BC7375">
            <v>0</v>
          </cell>
          <cell r="BD7375">
            <v>51397286</v>
          </cell>
          <cell r="BE7375">
            <v>0</v>
          </cell>
          <cell r="BF7375">
            <v>51397286</v>
          </cell>
          <cell r="BG7375">
            <v>41117829</v>
          </cell>
        </row>
        <row r="7376">
          <cell r="F7376">
            <v>276233000537</v>
          </cell>
          <cell r="G7376" t="str">
            <v>INSTITUCION EDUCATIVA SAN PEDRO CLAVER</v>
          </cell>
          <cell r="H7376">
            <v>73.180189092773048</v>
          </cell>
          <cell r="I7376">
            <v>1.6662520326601473</v>
          </cell>
          <cell r="J7376">
            <v>311</v>
          </cell>
          <cell r="K7376">
            <v>36</v>
          </cell>
          <cell r="L7376">
            <v>0</v>
          </cell>
          <cell r="M7376">
            <v>144</v>
          </cell>
          <cell r="N7376">
            <v>0</v>
          </cell>
          <cell r="O7376">
            <v>100</v>
          </cell>
          <cell r="P7376">
            <v>0</v>
          </cell>
          <cell r="Q7376">
            <v>31</v>
          </cell>
          <cell r="R7376">
            <v>0</v>
          </cell>
          <cell r="S7376">
            <v>0</v>
          </cell>
          <cell r="T7376">
            <v>0</v>
          </cell>
          <cell r="U7376">
            <v>0</v>
          </cell>
          <cell r="V7376">
            <v>0</v>
          </cell>
          <cell r="W7376">
            <v>0</v>
          </cell>
          <cell r="X7376">
            <v>0</v>
          </cell>
          <cell r="Y7376">
            <v>0</v>
          </cell>
          <cell r="Z7376">
            <v>0</v>
          </cell>
          <cell r="AA7376">
            <v>0</v>
          </cell>
          <cell r="AB7376">
            <v>0</v>
          </cell>
          <cell r="AC7376">
            <v>0</v>
          </cell>
          <cell r="AD7376">
            <v>0</v>
          </cell>
          <cell r="AE7376">
            <v>0</v>
          </cell>
          <cell r="AF7376">
            <v>76035</v>
          </cell>
          <cell r="AG7376">
            <v>67148</v>
          </cell>
          <cell r="AH7376">
            <v>100721</v>
          </cell>
          <cell r="AI7376">
            <v>123433</v>
          </cell>
          <cell r="AJ7376">
            <v>93808</v>
          </cell>
          <cell r="AK7376">
            <v>81960</v>
          </cell>
          <cell r="AL7376">
            <v>125408</v>
          </cell>
          <cell r="AM7376">
            <v>151083</v>
          </cell>
          <cell r="AN7376">
            <v>0</v>
          </cell>
          <cell r="AO7376">
            <v>0</v>
          </cell>
          <cell r="AP7376">
            <v>0</v>
          </cell>
          <cell r="AQ7376">
            <v>0</v>
          </cell>
          <cell r="AR7376">
            <v>3377088</v>
          </cell>
          <cell r="AS7376">
            <v>19998240</v>
          </cell>
          <cell r="AT7376">
            <v>3887648</v>
          </cell>
          <cell r="AU7376">
            <v>0</v>
          </cell>
          <cell r="AV7376">
            <v>0</v>
          </cell>
          <cell r="AW7376">
            <v>0</v>
          </cell>
          <cell r="AX7376">
            <v>0</v>
          </cell>
          <cell r="AY7376">
            <v>0</v>
          </cell>
          <cell r="AZ7376">
            <v>0</v>
          </cell>
          <cell r="BA7376">
            <v>0</v>
          </cell>
          <cell r="BB7376">
            <v>0</v>
          </cell>
          <cell r="BC7376">
            <v>0</v>
          </cell>
          <cell r="BD7376">
            <v>27262976</v>
          </cell>
          <cell r="BE7376">
            <v>0</v>
          </cell>
          <cell r="BF7376">
            <v>27262976</v>
          </cell>
          <cell r="BG7376">
            <v>21810381</v>
          </cell>
        </row>
        <row r="7377">
          <cell r="F7377">
            <v>276233000561</v>
          </cell>
          <cell r="G7377" t="str">
            <v>INSTITUCION EDUCATIVA CAMILO TORRES</v>
          </cell>
          <cell r="H7377">
            <v>69.274076526822796</v>
          </cell>
          <cell r="I7377">
            <v>0.40856350883351777</v>
          </cell>
          <cell r="J7377">
            <v>637</v>
          </cell>
          <cell r="K7377">
            <v>58</v>
          </cell>
          <cell r="L7377">
            <v>0</v>
          </cell>
          <cell r="M7377">
            <v>319</v>
          </cell>
          <cell r="N7377">
            <v>0</v>
          </cell>
          <cell r="O7377">
            <v>206</v>
          </cell>
          <cell r="P7377">
            <v>0</v>
          </cell>
          <cell r="Q7377">
            <v>0</v>
          </cell>
          <cell r="R7377">
            <v>0</v>
          </cell>
          <cell r="S7377">
            <v>54</v>
          </cell>
          <cell r="T7377">
            <v>0</v>
          </cell>
          <cell r="U7377">
            <v>0</v>
          </cell>
          <cell r="V7377">
            <v>0</v>
          </cell>
          <cell r="W7377">
            <v>0</v>
          </cell>
          <cell r="X7377">
            <v>0</v>
          </cell>
          <cell r="Y7377">
            <v>0</v>
          </cell>
          <cell r="Z7377">
            <v>0</v>
          </cell>
          <cell r="AA7377">
            <v>0</v>
          </cell>
          <cell r="AB7377">
            <v>0</v>
          </cell>
          <cell r="AC7377">
            <v>0</v>
          </cell>
          <cell r="AD7377">
            <v>0</v>
          </cell>
          <cell r="AE7377">
            <v>0</v>
          </cell>
          <cell r="AF7377">
            <v>75095</v>
          </cell>
          <cell r="AG7377">
            <v>66317</v>
          </cell>
          <cell r="AH7377">
            <v>99475</v>
          </cell>
          <cell r="AI7377">
            <v>121906</v>
          </cell>
          <cell r="AJ7377">
            <v>92648</v>
          </cell>
          <cell r="AK7377">
            <v>80946</v>
          </cell>
          <cell r="AL7377">
            <v>123857</v>
          </cell>
          <cell r="AM7377">
            <v>149214</v>
          </cell>
          <cell r="AN7377">
            <v>0</v>
          </cell>
          <cell r="AO7377">
            <v>0</v>
          </cell>
          <cell r="AP7377">
            <v>0</v>
          </cell>
          <cell r="AQ7377">
            <v>0</v>
          </cell>
          <cell r="AR7377">
            <v>5373584</v>
          </cell>
          <cell r="AS7377">
            <v>42496650</v>
          </cell>
          <cell r="AT7377">
            <v>0</v>
          </cell>
          <cell r="AU7377">
            <v>8057556</v>
          </cell>
          <cell r="AV7377">
            <v>0</v>
          </cell>
          <cell r="AW7377">
            <v>0</v>
          </cell>
          <cell r="AX7377">
            <v>0</v>
          </cell>
          <cell r="AY7377">
            <v>0</v>
          </cell>
          <cell r="AZ7377">
            <v>0</v>
          </cell>
          <cell r="BA7377">
            <v>0</v>
          </cell>
          <cell r="BB7377">
            <v>0</v>
          </cell>
          <cell r="BC7377">
            <v>0</v>
          </cell>
          <cell r="BD7377">
            <v>55927790</v>
          </cell>
          <cell r="BE7377">
            <v>0</v>
          </cell>
          <cell r="BF7377">
            <v>55927790</v>
          </cell>
          <cell r="BG7377">
            <v>44742232</v>
          </cell>
        </row>
        <row r="7378">
          <cell r="F7378">
            <v>276233000588</v>
          </cell>
          <cell r="G7378" t="str">
            <v>INSTITUCION EDUCATIVA MIGUEL ANTONIO CARO</v>
          </cell>
          <cell r="H7378">
            <v>72.021789440654203</v>
          </cell>
          <cell r="I7378">
            <v>1.2932709872149797</v>
          </cell>
          <cell r="J7378">
            <v>131</v>
          </cell>
          <cell r="K7378">
            <v>16</v>
          </cell>
          <cell r="L7378">
            <v>0</v>
          </cell>
          <cell r="M7378">
            <v>82</v>
          </cell>
          <cell r="N7378">
            <v>0</v>
          </cell>
          <cell r="O7378">
            <v>31</v>
          </cell>
          <cell r="P7378">
            <v>0</v>
          </cell>
          <cell r="Q7378">
            <v>2</v>
          </cell>
          <cell r="R7378">
            <v>0</v>
          </cell>
          <cell r="S7378">
            <v>0</v>
          </cell>
          <cell r="T7378">
            <v>0</v>
          </cell>
          <cell r="U7378">
            <v>0</v>
          </cell>
          <cell r="V7378">
            <v>0</v>
          </cell>
          <cell r="W7378">
            <v>0</v>
          </cell>
          <cell r="X7378">
            <v>0</v>
          </cell>
          <cell r="Y7378">
            <v>0</v>
          </cell>
          <cell r="Z7378">
            <v>0</v>
          </cell>
          <cell r="AA7378">
            <v>0</v>
          </cell>
          <cell r="AB7378">
            <v>0</v>
          </cell>
          <cell r="AC7378">
            <v>0</v>
          </cell>
          <cell r="AD7378">
            <v>0</v>
          </cell>
          <cell r="AE7378">
            <v>0</v>
          </cell>
          <cell r="AF7378">
            <v>75756</v>
          </cell>
          <cell r="AG7378">
            <v>66901</v>
          </cell>
          <cell r="AH7378">
            <v>100351</v>
          </cell>
          <cell r="AI7378">
            <v>122980</v>
          </cell>
          <cell r="AJ7378">
            <v>93464</v>
          </cell>
          <cell r="AK7378">
            <v>81660</v>
          </cell>
          <cell r="AL7378">
            <v>124948</v>
          </cell>
          <cell r="AM7378">
            <v>150529</v>
          </cell>
          <cell r="AN7378">
            <v>0</v>
          </cell>
          <cell r="AO7378">
            <v>0</v>
          </cell>
          <cell r="AP7378">
            <v>0</v>
          </cell>
          <cell r="AQ7378">
            <v>0</v>
          </cell>
          <cell r="AR7378">
            <v>1495424</v>
          </cell>
          <cell r="AS7378">
            <v>9227580</v>
          </cell>
          <cell r="AT7378">
            <v>249896</v>
          </cell>
          <cell r="AU7378">
            <v>0</v>
          </cell>
          <cell r="AV7378">
            <v>0</v>
          </cell>
          <cell r="AW7378">
            <v>0</v>
          </cell>
          <cell r="AX7378">
            <v>0</v>
          </cell>
          <cell r="AY7378">
            <v>0</v>
          </cell>
          <cell r="AZ7378">
            <v>0</v>
          </cell>
          <cell r="BA7378">
            <v>0</v>
          </cell>
          <cell r="BB7378">
            <v>0</v>
          </cell>
          <cell r="BC7378">
            <v>0</v>
          </cell>
          <cell r="BD7378">
            <v>10972900</v>
          </cell>
          <cell r="BE7378">
            <v>0</v>
          </cell>
          <cell r="BF7378">
            <v>10972900</v>
          </cell>
          <cell r="BG7378">
            <v>8778320</v>
          </cell>
        </row>
        <row r="7379">
          <cell r="F7379">
            <v>276233000651</v>
          </cell>
          <cell r="G7379" t="str">
            <v>INSTITUCION EDUCATIVA EL QUEREMAL</v>
          </cell>
          <cell r="H7379">
            <v>70.118843629381274</v>
          </cell>
          <cell r="I7379">
            <v>0.6805612744523396</v>
          </cell>
          <cell r="J7379">
            <v>653</v>
          </cell>
          <cell r="K7379">
            <v>40</v>
          </cell>
          <cell r="L7379">
            <v>0</v>
          </cell>
          <cell r="M7379">
            <v>289</v>
          </cell>
          <cell r="N7379">
            <v>0</v>
          </cell>
          <cell r="O7379">
            <v>238</v>
          </cell>
          <cell r="P7379">
            <v>0</v>
          </cell>
          <cell r="Q7379">
            <v>0</v>
          </cell>
          <cell r="R7379">
            <v>0</v>
          </cell>
          <cell r="S7379">
            <v>86</v>
          </cell>
          <cell r="T7379">
            <v>0</v>
          </cell>
          <cell r="U7379">
            <v>0</v>
          </cell>
          <cell r="V7379">
            <v>0</v>
          </cell>
          <cell r="W7379">
            <v>0</v>
          </cell>
          <cell r="X7379">
            <v>0</v>
          </cell>
          <cell r="Y7379">
            <v>0</v>
          </cell>
          <cell r="Z7379">
            <v>0</v>
          </cell>
          <cell r="AA7379">
            <v>0</v>
          </cell>
          <cell r="AB7379">
            <v>0</v>
          </cell>
          <cell r="AC7379">
            <v>0</v>
          </cell>
          <cell r="AD7379">
            <v>0</v>
          </cell>
          <cell r="AE7379">
            <v>0</v>
          </cell>
          <cell r="AF7379">
            <v>75298</v>
          </cell>
          <cell r="AG7379">
            <v>66496</v>
          </cell>
          <cell r="AH7379">
            <v>99744</v>
          </cell>
          <cell r="AI7379">
            <v>122236</v>
          </cell>
          <cell r="AJ7379">
            <v>92899</v>
          </cell>
          <cell r="AK7379">
            <v>81166</v>
          </cell>
          <cell r="AL7379">
            <v>124192</v>
          </cell>
          <cell r="AM7379">
            <v>149618</v>
          </cell>
          <cell r="AN7379">
            <v>0</v>
          </cell>
          <cell r="AO7379">
            <v>0</v>
          </cell>
          <cell r="AP7379">
            <v>0</v>
          </cell>
          <cell r="AQ7379">
            <v>0</v>
          </cell>
          <cell r="AR7379">
            <v>3715960</v>
          </cell>
          <cell r="AS7379">
            <v>42774482</v>
          </cell>
          <cell r="AT7379">
            <v>0</v>
          </cell>
          <cell r="AU7379">
            <v>12867148</v>
          </cell>
          <cell r="AV7379">
            <v>0</v>
          </cell>
          <cell r="AW7379">
            <v>0</v>
          </cell>
          <cell r="AX7379">
            <v>0</v>
          </cell>
          <cell r="AY7379">
            <v>0</v>
          </cell>
          <cell r="AZ7379">
            <v>0</v>
          </cell>
          <cell r="BA7379">
            <v>0</v>
          </cell>
          <cell r="BB7379">
            <v>0</v>
          </cell>
          <cell r="BC7379">
            <v>0</v>
          </cell>
          <cell r="BD7379">
            <v>59357590</v>
          </cell>
          <cell r="BE7379">
            <v>0</v>
          </cell>
          <cell r="BF7379">
            <v>59357590</v>
          </cell>
          <cell r="BG7379">
            <v>47486072</v>
          </cell>
        </row>
        <row r="7380">
          <cell r="F7380">
            <v>276233000715</v>
          </cell>
          <cell r="G7380" t="str">
            <v>INSTITUCION EDUCATIVA BORRERO AYERBE</v>
          </cell>
          <cell r="H7380">
            <v>70.67885257688927</v>
          </cell>
          <cell r="I7380">
            <v>0.86087272596057174</v>
          </cell>
          <cell r="J7380">
            <v>1164</v>
          </cell>
          <cell r="K7380">
            <v>150</v>
          </cell>
          <cell r="L7380">
            <v>0</v>
          </cell>
          <cell r="M7380">
            <v>555</v>
          </cell>
          <cell r="N7380">
            <v>0</v>
          </cell>
          <cell r="O7380">
            <v>361</v>
          </cell>
          <cell r="P7380">
            <v>0</v>
          </cell>
          <cell r="Q7380">
            <v>0</v>
          </cell>
          <cell r="R7380">
            <v>0</v>
          </cell>
          <cell r="S7380">
            <v>98</v>
          </cell>
          <cell r="T7380">
            <v>0</v>
          </cell>
          <cell r="U7380">
            <v>0</v>
          </cell>
          <cell r="V7380">
            <v>0</v>
          </cell>
          <cell r="W7380">
            <v>0</v>
          </cell>
          <cell r="X7380">
            <v>0</v>
          </cell>
          <cell r="Y7380">
            <v>0</v>
          </cell>
          <cell r="Z7380">
            <v>0</v>
          </cell>
          <cell r="AA7380">
            <v>0</v>
          </cell>
          <cell r="AB7380">
            <v>0</v>
          </cell>
          <cell r="AC7380">
            <v>0</v>
          </cell>
          <cell r="AD7380">
            <v>0</v>
          </cell>
          <cell r="AE7380">
            <v>0</v>
          </cell>
          <cell r="AF7380">
            <v>75433</v>
          </cell>
          <cell r="AG7380">
            <v>66616</v>
          </cell>
          <cell r="AH7380">
            <v>99923</v>
          </cell>
          <cell r="AI7380">
            <v>122455</v>
          </cell>
          <cell r="AJ7380">
            <v>93065</v>
          </cell>
          <cell r="AK7380">
            <v>81311</v>
          </cell>
          <cell r="AL7380">
            <v>124415</v>
          </cell>
          <cell r="AM7380">
            <v>149886</v>
          </cell>
          <cell r="AN7380">
            <v>0</v>
          </cell>
          <cell r="AO7380">
            <v>0</v>
          </cell>
          <cell r="AP7380">
            <v>0</v>
          </cell>
          <cell r="AQ7380">
            <v>0</v>
          </cell>
          <cell r="AR7380">
            <v>13959750</v>
          </cell>
          <cell r="AS7380">
            <v>74480876</v>
          </cell>
          <cell r="AT7380">
            <v>0</v>
          </cell>
          <cell r="AU7380">
            <v>14688828</v>
          </cell>
          <cell r="AV7380">
            <v>0</v>
          </cell>
          <cell r="AW7380">
            <v>0</v>
          </cell>
          <cell r="AX7380">
            <v>0</v>
          </cell>
          <cell r="AY7380">
            <v>0</v>
          </cell>
          <cell r="AZ7380">
            <v>0</v>
          </cell>
          <cell r="BA7380">
            <v>0</v>
          </cell>
          <cell r="BB7380">
            <v>0</v>
          </cell>
          <cell r="BC7380">
            <v>0</v>
          </cell>
          <cell r="BD7380">
            <v>103129454</v>
          </cell>
          <cell r="BE7380">
            <v>0</v>
          </cell>
          <cell r="BF7380">
            <v>103129454</v>
          </cell>
          <cell r="BG7380">
            <v>82503563</v>
          </cell>
        </row>
        <row r="7381">
          <cell r="F7381">
            <v>276233001029</v>
          </cell>
          <cell r="G7381" t="str">
            <v>INSTITUCION EDUCATIVA PEDRO FERMIN DE VARGAS</v>
          </cell>
          <cell r="H7381">
            <v>69.543373487189228</v>
          </cell>
          <cell r="I7381">
            <v>0.4952716338134906</v>
          </cell>
          <cell r="J7381">
            <v>118</v>
          </cell>
          <cell r="K7381">
            <v>9</v>
          </cell>
          <cell r="L7381">
            <v>0</v>
          </cell>
          <cell r="M7381">
            <v>60</v>
          </cell>
          <cell r="N7381">
            <v>0</v>
          </cell>
          <cell r="O7381">
            <v>38</v>
          </cell>
          <cell r="P7381">
            <v>0</v>
          </cell>
          <cell r="Q7381">
            <v>11</v>
          </cell>
          <cell r="R7381">
            <v>0</v>
          </cell>
          <cell r="S7381">
            <v>0</v>
          </cell>
          <cell r="T7381">
            <v>0</v>
          </cell>
          <cell r="U7381">
            <v>0</v>
          </cell>
          <cell r="V7381">
            <v>0</v>
          </cell>
          <cell r="W7381">
            <v>0</v>
          </cell>
          <cell r="X7381">
            <v>0</v>
          </cell>
          <cell r="Y7381">
            <v>0</v>
          </cell>
          <cell r="Z7381">
            <v>0</v>
          </cell>
          <cell r="AA7381">
            <v>0</v>
          </cell>
          <cell r="AB7381">
            <v>0</v>
          </cell>
          <cell r="AC7381">
            <v>0</v>
          </cell>
          <cell r="AD7381">
            <v>0</v>
          </cell>
          <cell r="AE7381">
            <v>0</v>
          </cell>
          <cell r="AF7381">
            <v>75159</v>
          </cell>
          <cell r="AG7381">
            <v>66374</v>
          </cell>
          <cell r="AH7381">
            <v>99561</v>
          </cell>
          <cell r="AI7381">
            <v>122011</v>
          </cell>
          <cell r="AJ7381">
            <v>92728</v>
          </cell>
          <cell r="AK7381">
            <v>81016</v>
          </cell>
          <cell r="AL7381">
            <v>123964</v>
          </cell>
          <cell r="AM7381">
            <v>149343</v>
          </cell>
          <cell r="AN7381">
            <v>0</v>
          </cell>
          <cell r="AO7381">
            <v>0</v>
          </cell>
          <cell r="AP7381">
            <v>0</v>
          </cell>
          <cell r="AQ7381">
            <v>0</v>
          </cell>
          <cell r="AR7381">
            <v>834552</v>
          </cell>
          <cell r="AS7381">
            <v>7939568</v>
          </cell>
          <cell r="AT7381">
            <v>1363604</v>
          </cell>
          <cell r="AU7381">
            <v>0</v>
          </cell>
          <cell r="AV7381">
            <v>0</v>
          </cell>
          <cell r="AW7381">
            <v>0</v>
          </cell>
          <cell r="AX7381">
            <v>0</v>
          </cell>
          <cell r="AY7381">
            <v>0</v>
          </cell>
          <cell r="AZ7381">
            <v>0</v>
          </cell>
          <cell r="BA7381">
            <v>0</v>
          </cell>
          <cell r="BB7381">
            <v>0</v>
          </cell>
          <cell r="BC7381">
            <v>0</v>
          </cell>
          <cell r="BD7381">
            <v>10137724</v>
          </cell>
          <cell r="BE7381">
            <v>0</v>
          </cell>
          <cell r="BF7381">
            <v>10137724</v>
          </cell>
          <cell r="BG7381">
            <v>8110179</v>
          </cell>
        </row>
        <row r="7382">
          <cell r="F7382">
            <v>276233001240</v>
          </cell>
          <cell r="G7382" t="str">
            <v>INSTITUCION EDUCATIVA CRISTOBAL COLON</v>
          </cell>
          <cell r="H7382">
            <v>72.229556982649186</v>
          </cell>
          <cell r="I7382">
            <v>1.360167895273539</v>
          </cell>
          <cell r="J7382">
            <v>258</v>
          </cell>
          <cell r="K7382">
            <v>31</v>
          </cell>
          <cell r="L7382">
            <v>0</v>
          </cell>
          <cell r="M7382">
            <v>121</v>
          </cell>
          <cell r="N7382">
            <v>0</v>
          </cell>
          <cell r="O7382">
            <v>76</v>
          </cell>
          <cell r="P7382">
            <v>0</v>
          </cell>
          <cell r="Q7382">
            <v>0</v>
          </cell>
          <cell r="R7382">
            <v>0</v>
          </cell>
          <cell r="S7382">
            <v>30</v>
          </cell>
          <cell r="T7382">
            <v>0</v>
          </cell>
          <cell r="U7382">
            <v>0</v>
          </cell>
          <cell r="V7382">
            <v>0</v>
          </cell>
          <cell r="W7382">
            <v>0</v>
          </cell>
          <cell r="X7382">
            <v>0</v>
          </cell>
          <cell r="Y7382">
            <v>0</v>
          </cell>
          <cell r="Z7382">
            <v>0</v>
          </cell>
          <cell r="AA7382">
            <v>0</v>
          </cell>
          <cell r="AB7382">
            <v>0</v>
          </cell>
          <cell r="AC7382">
            <v>0</v>
          </cell>
          <cell r="AD7382">
            <v>0</v>
          </cell>
          <cell r="AE7382">
            <v>0</v>
          </cell>
          <cell r="AF7382">
            <v>75806</v>
          </cell>
          <cell r="AG7382">
            <v>66945</v>
          </cell>
          <cell r="AH7382">
            <v>100418</v>
          </cell>
          <cell r="AI7382">
            <v>123061</v>
          </cell>
          <cell r="AJ7382">
            <v>93526</v>
          </cell>
          <cell r="AK7382">
            <v>81714</v>
          </cell>
          <cell r="AL7382">
            <v>125031</v>
          </cell>
          <cell r="AM7382">
            <v>150628</v>
          </cell>
          <cell r="AN7382">
            <v>0</v>
          </cell>
          <cell r="AO7382">
            <v>0</v>
          </cell>
          <cell r="AP7382">
            <v>0</v>
          </cell>
          <cell r="AQ7382">
            <v>0</v>
          </cell>
          <cell r="AR7382">
            <v>2899306</v>
          </cell>
          <cell r="AS7382">
            <v>16097658</v>
          </cell>
          <cell r="AT7382">
            <v>0</v>
          </cell>
          <cell r="AU7382">
            <v>4518840</v>
          </cell>
          <cell r="AV7382">
            <v>0</v>
          </cell>
          <cell r="AW7382">
            <v>0</v>
          </cell>
          <cell r="AX7382">
            <v>0</v>
          </cell>
          <cell r="AY7382">
            <v>0</v>
          </cell>
          <cell r="AZ7382">
            <v>0</v>
          </cell>
          <cell r="BA7382">
            <v>0</v>
          </cell>
          <cell r="BB7382">
            <v>0</v>
          </cell>
          <cell r="BC7382">
            <v>0</v>
          </cell>
          <cell r="BD7382">
            <v>23515804</v>
          </cell>
          <cell r="BE7382">
            <v>0</v>
          </cell>
          <cell r="BF7382">
            <v>23515804</v>
          </cell>
          <cell r="BG7382">
            <v>18812643</v>
          </cell>
        </row>
        <row r="7383">
          <cell r="F7383">
            <v>276243000071</v>
          </cell>
          <cell r="G7383" t="str">
            <v>INSTITUCION EDUCATIVA JUSTINIANO ECHAVARRIA</v>
          </cell>
          <cell r="H7383">
            <v>70.176559498887272</v>
          </cell>
          <cell r="I7383">
            <v>0.69914460647229382</v>
          </cell>
          <cell r="J7383">
            <v>456</v>
          </cell>
          <cell r="K7383">
            <v>27</v>
          </cell>
          <cell r="L7383">
            <v>0</v>
          </cell>
          <cell r="M7383">
            <v>172</v>
          </cell>
          <cell r="N7383">
            <v>0</v>
          </cell>
          <cell r="O7383">
            <v>191</v>
          </cell>
          <cell r="P7383">
            <v>0</v>
          </cell>
          <cell r="Q7383">
            <v>0</v>
          </cell>
          <cell r="R7383">
            <v>0</v>
          </cell>
          <cell r="S7383">
            <v>66</v>
          </cell>
          <cell r="T7383">
            <v>0</v>
          </cell>
          <cell r="U7383">
            <v>0</v>
          </cell>
          <cell r="V7383">
            <v>0</v>
          </cell>
          <cell r="W7383">
            <v>0</v>
          </cell>
          <cell r="X7383">
            <v>0</v>
          </cell>
          <cell r="Y7383">
            <v>0</v>
          </cell>
          <cell r="Z7383">
            <v>0</v>
          </cell>
          <cell r="AA7383">
            <v>0</v>
          </cell>
          <cell r="AB7383">
            <v>0</v>
          </cell>
          <cell r="AC7383">
            <v>0</v>
          </cell>
          <cell r="AD7383">
            <v>0</v>
          </cell>
          <cell r="AE7383">
            <v>0</v>
          </cell>
          <cell r="AF7383">
            <v>75312</v>
          </cell>
          <cell r="AG7383">
            <v>66509</v>
          </cell>
          <cell r="AH7383">
            <v>99763</v>
          </cell>
          <cell r="AI7383">
            <v>122259</v>
          </cell>
          <cell r="AJ7383">
            <v>92916</v>
          </cell>
          <cell r="AK7383">
            <v>81181</v>
          </cell>
          <cell r="AL7383">
            <v>124215</v>
          </cell>
          <cell r="AM7383">
            <v>149646</v>
          </cell>
          <cell r="AN7383">
            <v>0</v>
          </cell>
          <cell r="AO7383">
            <v>0</v>
          </cell>
          <cell r="AP7383">
            <v>0</v>
          </cell>
          <cell r="AQ7383">
            <v>0</v>
          </cell>
          <cell r="AR7383">
            <v>2508732</v>
          </cell>
          <cell r="AS7383">
            <v>29468703</v>
          </cell>
          <cell r="AT7383">
            <v>0</v>
          </cell>
          <cell r="AU7383">
            <v>9876636</v>
          </cell>
          <cell r="AV7383">
            <v>0</v>
          </cell>
          <cell r="AW7383">
            <v>0</v>
          </cell>
          <cell r="AX7383">
            <v>0</v>
          </cell>
          <cell r="AY7383">
            <v>0</v>
          </cell>
          <cell r="AZ7383">
            <v>0</v>
          </cell>
          <cell r="BA7383">
            <v>0</v>
          </cell>
          <cell r="BB7383">
            <v>0</v>
          </cell>
          <cell r="BC7383">
            <v>0</v>
          </cell>
          <cell r="BD7383">
            <v>41854071</v>
          </cell>
          <cell r="BE7383">
            <v>0</v>
          </cell>
          <cell r="BF7383">
            <v>41854071</v>
          </cell>
          <cell r="BG7383">
            <v>33483257</v>
          </cell>
        </row>
        <row r="7384">
          <cell r="F7384">
            <v>276243000497</v>
          </cell>
          <cell r="G7384" t="str">
            <v>INSTITUCION EDUCATIVA SANTA MARTA</v>
          </cell>
          <cell r="H7384">
            <v>69.999313926640667</v>
          </cell>
          <cell r="I7384">
            <v>0.6420751497298437</v>
          </cell>
          <cell r="J7384">
            <v>363</v>
          </cell>
          <cell r="K7384">
            <v>34</v>
          </cell>
          <cell r="L7384">
            <v>0</v>
          </cell>
          <cell r="M7384">
            <v>150</v>
          </cell>
          <cell r="N7384">
            <v>0</v>
          </cell>
          <cell r="O7384">
            <v>136</v>
          </cell>
          <cell r="P7384">
            <v>0</v>
          </cell>
          <cell r="Q7384">
            <v>16</v>
          </cell>
          <cell r="R7384">
            <v>0</v>
          </cell>
          <cell r="S7384">
            <v>27</v>
          </cell>
          <cell r="T7384">
            <v>0</v>
          </cell>
          <cell r="U7384">
            <v>0</v>
          </cell>
          <cell r="V7384">
            <v>0</v>
          </cell>
          <cell r="W7384">
            <v>0</v>
          </cell>
          <cell r="X7384">
            <v>0</v>
          </cell>
          <cell r="Y7384">
            <v>0</v>
          </cell>
          <cell r="Z7384">
            <v>0</v>
          </cell>
          <cell r="AA7384">
            <v>0</v>
          </cell>
          <cell r="AB7384">
            <v>0</v>
          </cell>
          <cell r="AC7384">
            <v>0</v>
          </cell>
          <cell r="AD7384">
            <v>0</v>
          </cell>
          <cell r="AE7384">
            <v>0</v>
          </cell>
          <cell r="AF7384">
            <v>75269</v>
          </cell>
          <cell r="AG7384">
            <v>66471</v>
          </cell>
          <cell r="AH7384">
            <v>99706</v>
          </cell>
          <cell r="AI7384">
            <v>122190</v>
          </cell>
          <cell r="AJ7384">
            <v>92863</v>
          </cell>
          <cell r="AK7384">
            <v>81135</v>
          </cell>
          <cell r="AL7384">
            <v>124145</v>
          </cell>
          <cell r="AM7384">
            <v>149561</v>
          </cell>
          <cell r="AN7384">
            <v>0</v>
          </cell>
          <cell r="AO7384">
            <v>0</v>
          </cell>
          <cell r="AP7384">
            <v>0</v>
          </cell>
          <cell r="AQ7384">
            <v>0</v>
          </cell>
          <cell r="AR7384">
            <v>3157342</v>
          </cell>
          <cell r="AS7384">
            <v>23204610</v>
          </cell>
          <cell r="AT7384">
            <v>1986320</v>
          </cell>
          <cell r="AU7384">
            <v>4038147</v>
          </cell>
          <cell r="AV7384">
            <v>0</v>
          </cell>
          <cell r="AW7384">
            <v>0</v>
          </cell>
          <cell r="AX7384">
            <v>0</v>
          </cell>
          <cell r="AY7384">
            <v>0</v>
          </cell>
          <cell r="AZ7384">
            <v>0</v>
          </cell>
          <cell r="BA7384">
            <v>0</v>
          </cell>
          <cell r="BB7384">
            <v>0</v>
          </cell>
          <cell r="BC7384">
            <v>0</v>
          </cell>
          <cell r="BD7384">
            <v>32386419</v>
          </cell>
          <cell r="BE7384">
            <v>0</v>
          </cell>
          <cell r="BF7384">
            <v>32386419</v>
          </cell>
          <cell r="BG7384">
            <v>25909135</v>
          </cell>
        </row>
        <row r="7385">
          <cell r="F7385">
            <v>276248000321</v>
          </cell>
          <cell r="G7385" t="str">
            <v>INSTITUCION EDUCATIVA HERNANDO BORRERO CUADROS</v>
          </cell>
          <cell r="H7385">
            <v>70.42675096662488</v>
          </cell>
          <cell r="I7385">
            <v>0.77970115276229579</v>
          </cell>
          <cell r="J7385">
            <v>325</v>
          </cell>
          <cell r="K7385">
            <v>35</v>
          </cell>
          <cell r="L7385">
            <v>0</v>
          </cell>
          <cell r="M7385">
            <v>140</v>
          </cell>
          <cell r="N7385">
            <v>0</v>
          </cell>
          <cell r="O7385">
            <v>105</v>
          </cell>
          <cell r="P7385">
            <v>0</v>
          </cell>
          <cell r="Q7385">
            <v>0</v>
          </cell>
          <cell r="R7385">
            <v>0</v>
          </cell>
          <cell r="S7385">
            <v>45</v>
          </cell>
          <cell r="T7385">
            <v>0</v>
          </cell>
          <cell r="U7385">
            <v>0</v>
          </cell>
          <cell r="V7385">
            <v>0</v>
          </cell>
          <cell r="W7385">
            <v>0</v>
          </cell>
          <cell r="X7385">
            <v>0</v>
          </cell>
          <cell r="Y7385">
            <v>0</v>
          </cell>
          <cell r="Z7385">
            <v>0</v>
          </cell>
          <cell r="AA7385">
            <v>0</v>
          </cell>
          <cell r="AB7385">
            <v>0</v>
          </cell>
          <cell r="AC7385">
            <v>0</v>
          </cell>
          <cell r="AD7385">
            <v>0</v>
          </cell>
          <cell r="AE7385">
            <v>0</v>
          </cell>
          <cell r="AF7385">
            <v>75372</v>
          </cell>
          <cell r="AG7385">
            <v>66562</v>
          </cell>
          <cell r="AH7385">
            <v>99842</v>
          </cell>
          <cell r="AI7385">
            <v>122357</v>
          </cell>
          <cell r="AJ7385">
            <v>92990</v>
          </cell>
          <cell r="AK7385">
            <v>81246</v>
          </cell>
          <cell r="AL7385">
            <v>124315</v>
          </cell>
          <cell r="AM7385">
            <v>149766</v>
          </cell>
          <cell r="AN7385">
            <v>0</v>
          </cell>
          <cell r="AO7385">
            <v>0</v>
          </cell>
          <cell r="AP7385">
            <v>0</v>
          </cell>
          <cell r="AQ7385">
            <v>0</v>
          </cell>
          <cell r="AR7385">
            <v>3254650</v>
          </cell>
          <cell r="AS7385">
            <v>19905270</v>
          </cell>
          <cell r="AT7385">
            <v>0</v>
          </cell>
          <cell r="AU7385">
            <v>6739470</v>
          </cell>
          <cell r="AV7385">
            <v>0</v>
          </cell>
          <cell r="AW7385">
            <v>0</v>
          </cell>
          <cell r="AX7385">
            <v>0</v>
          </cell>
          <cell r="AY7385">
            <v>0</v>
          </cell>
          <cell r="AZ7385">
            <v>0</v>
          </cell>
          <cell r="BA7385">
            <v>0</v>
          </cell>
          <cell r="BB7385">
            <v>0</v>
          </cell>
          <cell r="BC7385">
            <v>0</v>
          </cell>
          <cell r="BD7385">
            <v>29899390</v>
          </cell>
          <cell r="BE7385">
            <v>0</v>
          </cell>
          <cell r="BF7385">
            <v>29899390</v>
          </cell>
          <cell r="BG7385">
            <v>23919512</v>
          </cell>
        </row>
        <row r="7386">
          <cell r="F7386">
            <v>276248000355</v>
          </cell>
          <cell r="G7386" t="str">
            <v>INSTITUCION EDUCATIVA JORGE  ISAACS DE EL PLACER</v>
          </cell>
          <cell r="H7386">
            <v>70.332070569132682</v>
          </cell>
          <cell r="I7386">
            <v>0.74921599716404386</v>
          </cell>
          <cell r="J7386">
            <v>1113</v>
          </cell>
          <cell r="K7386">
            <v>83</v>
          </cell>
          <cell r="L7386">
            <v>0</v>
          </cell>
          <cell r="M7386">
            <v>452</v>
          </cell>
          <cell r="N7386">
            <v>0</v>
          </cell>
          <cell r="O7386">
            <v>407</v>
          </cell>
          <cell r="P7386">
            <v>0</v>
          </cell>
          <cell r="Q7386">
            <v>0</v>
          </cell>
          <cell r="R7386">
            <v>0</v>
          </cell>
          <cell r="S7386">
            <v>171</v>
          </cell>
          <cell r="T7386">
            <v>0</v>
          </cell>
          <cell r="U7386">
            <v>0</v>
          </cell>
          <cell r="V7386">
            <v>0</v>
          </cell>
          <cell r="W7386">
            <v>0</v>
          </cell>
          <cell r="X7386">
            <v>0</v>
          </cell>
          <cell r="Y7386">
            <v>0</v>
          </cell>
          <cell r="Z7386">
            <v>0</v>
          </cell>
          <cell r="AA7386">
            <v>0</v>
          </cell>
          <cell r="AB7386">
            <v>0</v>
          </cell>
          <cell r="AC7386">
            <v>0</v>
          </cell>
          <cell r="AD7386">
            <v>0</v>
          </cell>
          <cell r="AE7386">
            <v>0</v>
          </cell>
          <cell r="AF7386">
            <v>75349</v>
          </cell>
          <cell r="AG7386">
            <v>66542</v>
          </cell>
          <cell r="AH7386">
            <v>99812</v>
          </cell>
          <cell r="AI7386">
            <v>122320</v>
          </cell>
          <cell r="AJ7386">
            <v>92962</v>
          </cell>
          <cell r="AK7386">
            <v>81221</v>
          </cell>
          <cell r="AL7386">
            <v>124277</v>
          </cell>
          <cell r="AM7386">
            <v>149720</v>
          </cell>
          <cell r="AN7386">
            <v>0</v>
          </cell>
          <cell r="AO7386">
            <v>0</v>
          </cell>
          <cell r="AP7386">
            <v>0</v>
          </cell>
          <cell r="AQ7386">
            <v>0</v>
          </cell>
          <cell r="AR7386">
            <v>7715846</v>
          </cell>
          <cell r="AS7386">
            <v>69768839</v>
          </cell>
          <cell r="AT7386">
            <v>0</v>
          </cell>
          <cell r="AU7386">
            <v>25602120</v>
          </cell>
          <cell r="AV7386">
            <v>0</v>
          </cell>
          <cell r="AW7386">
            <v>0</v>
          </cell>
          <cell r="AX7386">
            <v>0</v>
          </cell>
          <cell r="AY7386">
            <v>0</v>
          </cell>
          <cell r="AZ7386">
            <v>0</v>
          </cell>
          <cell r="BA7386">
            <v>0</v>
          </cell>
          <cell r="BB7386">
            <v>0</v>
          </cell>
          <cell r="BC7386">
            <v>0</v>
          </cell>
          <cell r="BD7386">
            <v>103086805</v>
          </cell>
          <cell r="BE7386">
            <v>0</v>
          </cell>
          <cell r="BF7386">
            <v>103086805</v>
          </cell>
          <cell r="BG7386">
            <v>82469444</v>
          </cell>
        </row>
        <row r="7387">
          <cell r="F7387">
            <v>276248000363</v>
          </cell>
          <cell r="G7387" t="str">
            <v>INSTITUCION EDUCATIVA SANTA ELENA</v>
          </cell>
          <cell r="H7387">
            <v>70.382540201292471</v>
          </cell>
          <cell r="I7387">
            <v>0.76546618865172211</v>
          </cell>
          <cell r="J7387">
            <v>1024</v>
          </cell>
          <cell r="K7387">
            <v>73</v>
          </cell>
          <cell r="L7387">
            <v>0</v>
          </cell>
          <cell r="M7387">
            <v>467</v>
          </cell>
          <cell r="N7387">
            <v>0</v>
          </cell>
          <cell r="O7387">
            <v>321</v>
          </cell>
          <cell r="P7387">
            <v>0</v>
          </cell>
          <cell r="Q7387">
            <v>163</v>
          </cell>
          <cell r="R7387">
            <v>0</v>
          </cell>
          <cell r="S7387">
            <v>0</v>
          </cell>
          <cell r="T7387">
            <v>0</v>
          </cell>
          <cell r="U7387">
            <v>0</v>
          </cell>
          <cell r="V7387">
            <v>0</v>
          </cell>
          <cell r="W7387">
            <v>0</v>
          </cell>
          <cell r="X7387">
            <v>0</v>
          </cell>
          <cell r="Y7387">
            <v>0</v>
          </cell>
          <cell r="Z7387">
            <v>0</v>
          </cell>
          <cell r="AA7387">
            <v>0</v>
          </cell>
          <cell r="AB7387">
            <v>0</v>
          </cell>
          <cell r="AC7387">
            <v>0</v>
          </cell>
          <cell r="AD7387">
            <v>0</v>
          </cell>
          <cell r="AE7387">
            <v>0</v>
          </cell>
          <cell r="AF7387">
            <v>75361</v>
          </cell>
          <cell r="AG7387">
            <v>66553</v>
          </cell>
          <cell r="AH7387">
            <v>99828</v>
          </cell>
          <cell r="AI7387">
            <v>122339</v>
          </cell>
          <cell r="AJ7387">
            <v>92977</v>
          </cell>
          <cell r="AK7387">
            <v>81234</v>
          </cell>
          <cell r="AL7387">
            <v>124297</v>
          </cell>
          <cell r="AM7387">
            <v>149745</v>
          </cell>
          <cell r="AN7387">
            <v>0</v>
          </cell>
          <cell r="AO7387">
            <v>0</v>
          </cell>
          <cell r="AP7387">
            <v>0</v>
          </cell>
          <cell r="AQ7387">
            <v>0</v>
          </cell>
          <cell r="AR7387">
            <v>6787321</v>
          </cell>
          <cell r="AS7387">
            <v>64012392</v>
          </cell>
          <cell r="AT7387">
            <v>20260411</v>
          </cell>
          <cell r="AU7387">
            <v>0</v>
          </cell>
          <cell r="AV7387">
            <v>0</v>
          </cell>
          <cell r="AW7387">
            <v>0</v>
          </cell>
          <cell r="AX7387">
            <v>0</v>
          </cell>
          <cell r="AY7387">
            <v>0</v>
          </cell>
          <cell r="AZ7387">
            <v>0</v>
          </cell>
          <cell r="BA7387">
            <v>0</v>
          </cell>
          <cell r="BB7387">
            <v>0</v>
          </cell>
          <cell r="BC7387">
            <v>0</v>
          </cell>
          <cell r="BD7387">
            <v>91060124</v>
          </cell>
          <cell r="BE7387">
            <v>0</v>
          </cell>
          <cell r="BF7387">
            <v>91060124</v>
          </cell>
          <cell r="BG7387">
            <v>72848099</v>
          </cell>
        </row>
        <row r="7388">
          <cell r="F7388">
            <v>276250000150</v>
          </cell>
          <cell r="G7388" t="str">
            <v>INSTITUCION EDUCATIVA ACERG  ASOCIACION DE CENTROS EDUCATIVOS DEL CAÑON DEL RIO GARRAPATAS</v>
          </cell>
          <cell r="H7388">
            <v>67.590944827650105</v>
          </cell>
          <cell r="I7388">
            <v>-0.13337054616300897</v>
          </cell>
          <cell r="J7388">
            <v>332</v>
          </cell>
          <cell r="K7388">
            <v>31</v>
          </cell>
          <cell r="L7388">
            <v>0</v>
          </cell>
          <cell r="M7388">
            <v>202</v>
          </cell>
          <cell r="N7388">
            <v>0</v>
          </cell>
          <cell r="O7388">
            <v>79</v>
          </cell>
          <cell r="P7388">
            <v>0</v>
          </cell>
          <cell r="Q7388">
            <v>4</v>
          </cell>
          <cell r="R7388">
            <v>0</v>
          </cell>
          <cell r="S7388">
            <v>16</v>
          </cell>
          <cell r="T7388">
            <v>0</v>
          </cell>
          <cell r="U7388">
            <v>187</v>
          </cell>
          <cell r="V7388">
            <v>12</v>
          </cell>
          <cell r="W7388">
            <v>0</v>
          </cell>
          <cell r="X7388">
            <v>83</v>
          </cell>
          <cell r="Y7388">
            <v>0</v>
          </cell>
          <cell r="Z7388">
            <v>72</v>
          </cell>
          <cell r="AA7388">
            <v>0</v>
          </cell>
          <cell r="AB7388">
            <v>4</v>
          </cell>
          <cell r="AC7388">
            <v>0</v>
          </cell>
          <cell r="AD7388">
            <v>16</v>
          </cell>
          <cell r="AE7388">
            <v>0</v>
          </cell>
          <cell r="AF7388">
            <v>74689</v>
          </cell>
          <cell r="AG7388">
            <v>65959</v>
          </cell>
          <cell r="AH7388">
            <v>98938</v>
          </cell>
          <cell r="AI7388">
            <v>121248</v>
          </cell>
          <cell r="AJ7388">
            <v>92148</v>
          </cell>
          <cell r="AK7388">
            <v>80509</v>
          </cell>
          <cell r="AL7388">
            <v>123188</v>
          </cell>
          <cell r="AM7388">
            <v>148409</v>
          </cell>
          <cell r="AN7388">
            <v>0</v>
          </cell>
          <cell r="AO7388">
            <v>0</v>
          </cell>
          <cell r="AP7388">
            <v>0</v>
          </cell>
          <cell r="AQ7388">
            <v>0</v>
          </cell>
          <cell r="AR7388">
            <v>2856588</v>
          </cell>
          <cell r="AS7388">
            <v>22623029</v>
          </cell>
          <cell r="AT7388">
            <v>492752</v>
          </cell>
          <cell r="AU7388">
            <v>2374544</v>
          </cell>
          <cell r="AV7388">
            <v>0</v>
          </cell>
          <cell r="AW7388">
            <v>0</v>
          </cell>
          <cell r="AX7388">
            <v>0</v>
          </cell>
          <cell r="AY7388">
            <v>0</v>
          </cell>
          <cell r="AZ7388">
            <v>221155.20000000001</v>
          </cell>
          <cell r="BA7388">
            <v>2495779</v>
          </cell>
          <cell r="BB7388">
            <v>98550.400000000009</v>
          </cell>
          <cell r="BC7388">
            <v>474908.80000000005</v>
          </cell>
          <cell r="BD7388">
            <v>28346913</v>
          </cell>
          <cell r="BE7388">
            <v>3290393</v>
          </cell>
          <cell r="BF7388">
            <v>31637306</v>
          </cell>
          <cell r="BG7388">
            <v>25309845</v>
          </cell>
        </row>
        <row r="7389">
          <cell r="F7389">
            <v>276275000154</v>
          </cell>
          <cell r="G7389" t="str">
            <v>INSTITUCION EDUCATIVA JOSE MARIA CORDOBA</v>
          </cell>
          <cell r="H7389">
            <v>70.28735143630216</v>
          </cell>
          <cell r="I7389">
            <v>0.73481734909468277</v>
          </cell>
          <cell r="J7389">
            <v>470</v>
          </cell>
          <cell r="K7389">
            <v>45</v>
          </cell>
          <cell r="L7389">
            <v>0</v>
          </cell>
          <cell r="M7389">
            <v>189</v>
          </cell>
          <cell r="N7389">
            <v>0</v>
          </cell>
          <cell r="O7389">
            <v>166</v>
          </cell>
          <cell r="P7389">
            <v>0</v>
          </cell>
          <cell r="Q7389">
            <v>0</v>
          </cell>
          <cell r="R7389">
            <v>0</v>
          </cell>
          <cell r="S7389">
            <v>70</v>
          </cell>
          <cell r="T7389">
            <v>0</v>
          </cell>
          <cell r="U7389">
            <v>108</v>
          </cell>
          <cell r="V7389">
            <v>0</v>
          </cell>
          <cell r="W7389">
            <v>0</v>
          </cell>
          <cell r="X7389">
            <v>0</v>
          </cell>
          <cell r="Y7389">
            <v>0</v>
          </cell>
          <cell r="Z7389">
            <v>57</v>
          </cell>
          <cell r="AA7389">
            <v>0</v>
          </cell>
          <cell r="AB7389">
            <v>0</v>
          </cell>
          <cell r="AC7389">
            <v>0</v>
          </cell>
          <cell r="AD7389">
            <v>51</v>
          </cell>
          <cell r="AE7389">
            <v>0</v>
          </cell>
          <cell r="AF7389">
            <v>75339</v>
          </cell>
          <cell r="AG7389">
            <v>66532</v>
          </cell>
          <cell r="AH7389">
            <v>99798</v>
          </cell>
          <cell r="AI7389">
            <v>122302</v>
          </cell>
          <cell r="AJ7389">
            <v>92949</v>
          </cell>
          <cell r="AK7389">
            <v>81209</v>
          </cell>
          <cell r="AL7389">
            <v>124259</v>
          </cell>
          <cell r="AM7389">
            <v>149699</v>
          </cell>
          <cell r="AN7389">
            <v>0</v>
          </cell>
          <cell r="AO7389">
            <v>0</v>
          </cell>
          <cell r="AP7389">
            <v>0</v>
          </cell>
          <cell r="AQ7389">
            <v>0</v>
          </cell>
          <cell r="AR7389">
            <v>4182705</v>
          </cell>
          <cell r="AS7389">
            <v>28829195</v>
          </cell>
          <cell r="AT7389">
            <v>0</v>
          </cell>
          <cell r="AU7389">
            <v>10478930</v>
          </cell>
          <cell r="AV7389">
            <v>0</v>
          </cell>
          <cell r="AW7389">
            <v>0</v>
          </cell>
          <cell r="AX7389">
            <v>0</v>
          </cell>
          <cell r="AY7389">
            <v>0</v>
          </cell>
          <cell r="AZ7389">
            <v>0</v>
          </cell>
          <cell r="BA7389">
            <v>925782.60000000009</v>
          </cell>
          <cell r="BB7389">
            <v>0</v>
          </cell>
          <cell r="BC7389">
            <v>1526929.8</v>
          </cell>
          <cell r="BD7389">
            <v>43490830</v>
          </cell>
          <cell r="BE7389">
            <v>2452712</v>
          </cell>
          <cell r="BF7389">
            <v>45943542</v>
          </cell>
          <cell r="BG7389">
            <v>36754834</v>
          </cell>
        </row>
        <row r="7390">
          <cell r="F7390">
            <v>276275000197</v>
          </cell>
          <cell r="G7390" t="str">
            <v>INSTITUCION EDUCATIVA ATANASIO GIRARDOT</v>
          </cell>
          <cell r="H7390">
            <v>70.445681196522486</v>
          </cell>
          <cell r="I7390">
            <v>0.78579630042986603</v>
          </cell>
          <cell r="J7390">
            <v>345</v>
          </cell>
          <cell r="K7390">
            <v>31</v>
          </cell>
          <cell r="L7390">
            <v>0</v>
          </cell>
          <cell r="M7390">
            <v>140</v>
          </cell>
          <cell r="N7390">
            <v>0</v>
          </cell>
          <cell r="O7390">
            <v>125</v>
          </cell>
          <cell r="P7390">
            <v>0</v>
          </cell>
          <cell r="Q7390">
            <v>0</v>
          </cell>
          <cell r="R7390">
            <v>0</v>
          </cell>
          <cell r="S7390">
            <v>49</v>
          </cell>
          <cell r="T7390">
            <v>0</v>
          </cell>
          <cell r="U7390">
            <v>0</v>
          </cell>
          <cell r="V7390">
            <v>0</v>
          </cell>
          <cell r="W7390">
            <v>0</v>
          </cell>
          <cell r="X7390">
            <v>0</v>
          </cell>
          <cell r="Y7390">
            <v>0</v>
          </cell>
          <cell r="Z7390">
            <v>0</v>
          </cell>
          <cell r="AA7390">
            <v>0</v>
          </cell>
          <cell r="AB7390">
            <v>0</v>
          </cell>
          <cell r="AC7390">
            <v>0</v>
          </cell>
          <cell r="AD7390">
            <v>0</v>
          </cell>
          <cell r="AE7390">
            <v>0</v>
          </cell>
          <cell r="AF7390">
            <v>75377</v>
          </cell>
          <cell r="AG7390">
            <v>66566</v>
          </cell>
          <cell r="AH7390">
            <v>99848</v>
          </cell>
          <cell r="AI7390">
            <v>122364</v>
          </cell>
          <cell r="AJ7390">
            <v>92996</v>
          </cell>
          <cell r="AK7390">
            <v>81250</v>
          </cell>
          <cell r="AL7390">
            <v>124322</v>
          </cell>
          <cell r="AM7390">
            <v>149775</v>
          </cell>
          <cell r="AN7390">
            <v>0</v>
          </cell>
          <cell r="AO7390">
            <v>0</v>
          </cell>
          <cell r="AP7390">
            <v>0</v>
          </cell>
          <cell r="AQ7390">
            <v>0</v>
          </cell>
          <cell r="AR7390">
            <v>2882876</v>
          </cell>
          <cell r="AS7390">
            <v>21531250</v>
          </cell>
          <cell r="AT7390">
            <v>0</v>
          </cell>
          <cell r="AU7390">
            <v>7338975</v>
          </cell>
          <cell r="AV7390">
            <v>0</v>
          </cell>
          <cell r="AW7390">
            <v>0</v>
          </cell>
          <cell r="AX7390">
            <v>0</v>
          </cell>
          <cell r="AY7390">
            <v>0</v>
          </cell>
          <cell r="AZ7390">
            <v>0</v>
          </cell>
          <cell r="BA7390">
            <v>0</v>
          </cell>
          <cell r="BB7390">
            <v>0</v>
          </cell>
          <cell r="BC7390">
            <v>0</v>
          </cell>
          <cell r="BD7390">
            <v>31753101</v>
          </cell>
          <cell r="BE7390">
            <v>0</v>
          </cell>
          <cell r="BF7390">
            <v>31753101</v>
          </cell>
          <cell r="BG7390">
            <v>25402481</v>
          </cell>
        </row>
        <row r="7391">
          <cell r="F7391">
            <v>276275000278</v>
          </cell>
          <cell r="G7391" t="str">
            <v>INSTITUCION EDUCATIVA REGIONAL SIMON BOLIVAR</v>
          </cell>
          <cell r="H7391">
            <v>71.291422876965584</v>
          </cell>
          <cell r="I7391">
            <v>1.0581078602367371</v>
          </cell>
          <cell r="J7391">
            <v>776</v>
          </cell>
          <cell r="K7391">
            <v>38</v>
          </cell>
          <cell r="L7391">
            <v>0</v>
          </cell>
          <cell r="M7391">
            <v>306</v>
          </cell>
          <cell r="N7391">
            <v>0</v>
          </cell>
          <cell r="O7391">
            <v>316</v>
          </cell>
          <cell r="P7391">
            <v>0</v>
          </cell>
          <cell r="Q7391">
            <v>69</v>
          </cell>
          <cell r="R7391">
            <v>0</v>
          </cell>
          <cell r="S7391">
            <v>47</v>
          </cell>
          <cell r="T7391">
            <v>0</v>
          </cell>
          <cell r="U7391">
            <v>0</v>
          </cell>
          <cell r="V7391">
            <v>0</v>
          </cell>
          <cell r="W7391">
            <v>0</v>
          </cell>
          <cell r="X7391">
            <v>0</v>
          </cell>
          <cell r="Y7391">
            <v>0</v>
          </cell>
          <cell r="Z7391">
            <v>0</v>
          </cell>
          <cell r="AA7391">
            <v>0</v>
          </cell>
          <cell r="AB7391">
            <v>0</v>
          </cell>
          <cell r="AC7391">
            <v>0</v>
          </cell>
          <cell r="AD7391">
            <v>0</v>
          </cell>
          <cell r="AE7391">
            <v>0</v>
          </cell>
          <cell r="AF7391">
            <v>75580</v>
          </cell>
          <cell r="AG7391">
            <v>66746</v>
          </cell>
          <cell r="AH7391">
            <v>100118</v>
          </cell>
          <cell r="AI7391">
            <v>122695</v>
          </cell>
          <cell r="AJ7391">
            <v>93247</v>
          </cell>
          <cell r="AK7391">
            <v>81470</v>
          </cell>
          <cell r="AL7391">
            <v>124658</v>
          </cell>
          <cell r="AM7391">
            <v>150179</v>
          </cell>
          <cell r="AN7391">
            <v>0</v>
          </cell>
          <cell r="AO7391">
            <v>0</v>
          </cell>
          <cell r="AP7391">
            <v>0</v>
          </cell>
          <cell r="AQ7391">
            <v>0</v>
          </cell>
          <cell r="AR7391">
            <v>3543386</v>
          </cell>
          <cell r="AS7391">
            <v>50674340</v>
          </cell>
          <cell r="AT7391">
            <v>8601402</v>
          </cell>
          <cell r="AU7391">
            <v>7058413</v>
          </cell>
          <cell r="AV7391">
            <v>0</v>
          </cell>
          <cell r="AW7391">
            <v>0</v>
          </cell>
          <cell r="AX7391">
            <v>0</v>
          </cell>
          <cell r="AY7391">
            <v>0</v>
          </cell>
          <cell r="AZ7391">
            <v>0</v>
          </cell>
          <cell r="BA7391">
            <v>0</v>
          </cell>
          <cell r="BB7391">
            <v>0</v>
          </cell>
          <cell r="BC7391">
            <v>0</v>
          </cell>
          <cell r="BD7391">
            <v>69877541</v>
          </cell>
          <cell r="BE7391">
            <v>0</v>
          </cell>
          <cell r="BF7391">
            <v>69877541</v>
          </cell>
          <cell r="BG7391">
            <v>55902033</v>
          </cell>
        </row>
        <row r="7392">
          <cell r="F7392">
            <v>276275001461</v>
          </cell>
          <cell r="G7392" t="str">
            <v>INSTITUCION EDUCATIVA  KWE SX NASA KXSA WNXI IDEBIC</v>
          </cell>
          <cell r="H7392">
            <v>71.137037982990648</v>
          </cell>
          <cell r="I7392">
            <v>1.0083990753192109</v>
          </cell>
          <cell r="J7392">
            <v>40</v>
          </cell>
          <cell r="K7392">
            <v>6</v>
          </cell>
          <cell r="L7392">
            <v>0</v>
          </cell>
          <cell r="M7392">
            <v>34</v>
          </cell>
          <cell r="N7392">
            <v>0</v>
          </cell>
          <cell r="O7392">
            <v>0</v>
          </cell>
          <cell r="P7392">
            <v>0</v>
          </cell>
          <cell r="Q7392">
            <v>0</v>
          </cell>
          <cell r="R7392">
            <v>0</v>
          </cell>
          <cell r="S7392">
            <v>0</v>
          </cell>
          <cell r="T7392">
            <v>0</v>
          </cell>
          <cell r="U7392">
            <v>0</v>
          </cell>
          <cell r="V7392">
            <v>0</v>
          </cell>
          <cell r="W7392">
            <v>0</v>
          </cell>
          <cell r="X7392">
            <v>0</v>
          </cell>
          <cell r="Y7392">
            <v>0</v>
          </cell>
          <cell r="Z7392">
            <v>0</v>
          </cell>
          <cell r="AA7392">
            <v>0</v>
          </cell>
          <cell r="AB7392">
            <v>0</v>
          </cell>
          <cell r="AC7392">
            <v>0</v>
          </cell>
          <cell r="AD7392">
            <v>0</v>
          </cell>
          <cell r="AE7392">
            <v>0</v>
          </cell>
          <cell r="AF7392">
            <v>75543</v>
          </cell>
          <cell r="AG7392">
            <v>66713</v>
          </cell>
          <cell r="AH7392">
            <v>100069</v>
          </cell>
          <cell r="AI7392">
            <v>122634</v>
          </cell>
          <cell r="AJ7392">
            <v>93201</v>
          </cell>
          <cell r="AK7392">
            <v>81430</v>
          </cell>
          <cell r="AL7392">
            <v>124597</v>
          </cell>
          <cell r="AM7392">
            <v>150106</v>
          </cell>
          <cell r="AN7392">
            <v>0</v>
          </cell>
          <cell r="AO7392">
            <v>0</v>
          </cell>
          <cell r="AP7392">
            <v>0</v>
          </cell>
          <cell r="AQ7392">
            <v>0</v>
          </cell>
          <cell r="AR7392">
            <v>559206</v>
          </cell>
          <cell r="AS7392">
            <v>2768620</v>
          </cell>
          <cell r="AT7392">
            <v>0</v>
          </cell>
          <cell r="AU7392">
            <v>0</v>
          </cell>
          <cell r="AV7392">
            <v>0</v>
          </cell>
          <cell r="AW7392">
            <v>0</v>
          </cell>
          <cell r="AX7392">
            <v>0</v>
          </cell>
          <cell r="AY7392">
            <v>0</v>
          </cell>
          <cell r="AZ7392">
            <v>0</v>
          </cell>
          <cell r="BA7392">
            <v>0</v>
          </cell>
          <cell r="BB7392">
            <v>0</v>
          </cell>
          <cell r="BC7392">
            <v>0</v>
          </cell>
          <cell r="BD7392">
            <v>3327826</v>
          </cell>
          <cell r="BE7392">
            <v>0</v>
          </cell>
          <cell r="BF7392">
            <v>3327826</v>
          </cell>
          <cell r="BG7392">
            <v>2662261</v>
          </cell>
        </row>
        <row r="7393">
          <cell r="F7393">
            <v>276275001461</v>
          </cell>
          <cell r="G7393" t="str">
            <v>INSTITUCION EDUCATIVA  KWE SX NASA KXSA WNXI IDEBIC</v>
          </cell>
          <cell r="H7393">
            <v>71.137037982990648</v>
          </cell>
          <cell r="I7393">
            <v>1.0083990753192109</v>
          </cell>
          <cell r="J7393">
            <v>40</v>
          </cell>
          <cell r="K7393">
            <v>6</v>
          </cell>
          <cell r="L7393">
            <v>0</v>
          </cell>
          <cell r="M7393">
            <v>34</v>
          </cell>
          <cell r="N7393">
            <v>0</v>
          </cell>
          <cell r="O7393">
            <v>0</v>
          </cell>
          <cell r="P7393">
            <v>0</v>
          </cell>
          <cell r="Q7393">
            <v>0</v>
          </cell>
          <cell r="R7393">
            <v>0</v>
          </cell>
          <cell r="S7393">
            <v>0</v>
          </cell>
          <cell r="T7393">
            <v>0</v>
          </cell>
          <cell r="U7393">
            <v>0</v>
          </cell>
          <cell r="V7393">
            <v>0</v>
          </cell>
          <cell r="W7393">
            <v>0</v>
          </cell>
          <cell r="X7393">
            <v>0</v>
          </cell>
          <cell r="Y7393">
            <v>0</v>
          </cell>
          <cell r="Z7393">
            <v>0</v>
          </cell>
          <cell r="AA7393">
            <v>0</v>
          </cell>
          <cell r="AB7393">
            <v>0</v>
          </cell>
          <cell r="AC7393">
            <v>0</v>
          </cell>
          <cell r="AD7393">
            <v>0</v>
          </cell>
          <cell r="AE7393">
            <v>0</v>
          </cell>
          <cell r="AF7393">
            <v>75543</v>
          </cell>
          <cell r="AG7393">
            <v>66713</v>
          </cell>
          <cell r="AH7393">
            <v>100069</v>
          </cell>
          <cell r="AI7393">
            <v>122634</v>
          </cell>
          <cell r="AJ7393">
            <v>93201</v>
          </cell>
          <cell r="AK7393">
            <v>81430</v>
          </cell>
          <cell r="AL7393">
            <v>124597</v>
          </cell>
          <cell r="AM7393">
            <v>150106</v>
          </cell>
          <cell r="AN7393">
            <v>0</v>
          </cell>
          <cell r="AO7393">
            <v>0</v>
          </cell>
          <cell r="AP7393">
            <v>0</v>
          </cell>
          <cell r="AQ7393">
            <v>0</v>
          </cell>
          <cell r="AR7393">
            <v>559206</v>
          </cell>
          <cell r="AS7393">
            <v>2768620</v>
          </cell>
          <cell r="AT7393">
            <v>0</v>
          </cell>
          <cell r="AU7393">
            <v>0</v>
          </cell>
          <cell r="AV7393">
            <v>0</v>
          </cell>
          <cell r="AW7393">
            <v>0</v>
          </cell>
          <cell r="AX7393">
            <v>0</v>
          </cell>
          <cell r="AY7393">
            <v>0</v>
          </cell>
          <cell r="AZ7393">
            <v>0</v>
          </cell>
          <cell r="BA7393">
            <v>0</v>
          </cell>
          <cell r="BB7393">
            <v>0</v>
          </cell>
          <cell r="BC7393">
            <v>0</v>
          </cell>
          <cell r="BD7393">
            <v>3327826</v>
          </cell>
          <cell r="BE7393">
            <v>0</v>
          </cell>
          <cell r="BF7393">
            <v>3327826</v>
          </cell>
          <cell r="BG7393">
            <v>2662261</v>
          </cell>
        </row>
        <row r="7394">
          <cell r="F7394">
            <v>276275001461</v>
          </cell>
          <cell r="G7394" t="str">
            <v>INSTITUCION EDUCATIVA  KWE SX NASA KXSA WNXI IDEBIC</v>
          </cell>
          <cell r="H7394">
            <v>71.137037982990648</v>
          </cell>
          <cell r="I7394">
            <v>1.0083990753192109</v>
          </cell>
          <cell r="J7394">
            <v>333</v>
          </cell>
          <cell r="K7394">
            <v>50</v>
          </cell>
          <cell r="L7394">
            <v>0</v>
          </cell>
          <cell r="M7394">
            <v>283</v>
          </cell>
          <cell r="N7394">
            <v>0</v>
          </cell>
          <cell r="O7394">
            <v>0</v>
          </cell>
          <cell r="P7394">
            <v>0</v>
          </cell>
          <cell r="Q7394">
            <v>0</v>
          </cell>
          <cell r="R7394">
            <v>0</v>
          </cell>
          <cell r="S7394">
            <v>0</v>
          </cell>
          <cell r="T7394">
            <v>0</v>
          </cell>
          <cell r="U7394">
            <v>0</v>
          </cell>
          <cell r="V7394">
            <v>0</v>
          </cell>
          <cell r="W7394">
            <v>0</v>
          </cell>
          <cell r="X7394">
            <v>0</v>
          </cell>
          <cell r="Y7394">
            <v>0</v>
          </cell>
          <cell r="Z7394">
            <v>0</v>
          </cell>
          <cell r="AA7394">
            <v>0</v>
          </cell>
          <cell r="AB7394">
            <v>0</v>
          </cell>
          <cell r="AC7394">
            <v>0</v>
          </cell>
          <cell r="AD7394">
            <v>0</v>
          </cell>
          <cell r="AE7394">
            <v>0</v>
          </cell>
          <cell r="AF7394">
            <v>75543</v>
          </cell>
          <cell r="AG7394">
            <v>66713</v>
          </cell>
          <cell r="AH7394">
            <v>100069</v>
          </cell>
          <cell r="AI7394">
            <v>122634</v>
          </cell>
          <cell r="AJ7394">
            <v>93201</v>
          </cell>
          <cell r="AK7394">
            <v>81430</v>
          </cell>
          <cell r="AL7394">
            <v>124597</v>
          </cell>
          <cell r="AM7394">
            <v>150106</v>
          </cell>
          <cell r="AN7394">
            <v>0</v>
          </cell>
          <cell r="AO7394">
            <v>0</v>
          </cell>
          <cell r="AP7394">
            <v>0</v>
          </cell>
          <cell r="AQ7394">
            <v>0</v>
          </cell>
          <cell r="AR7394">
            <v>4660050</v>
          </cell>
          <cell r="AS7394">
            <v>23044690</v>
          </cell>
          <cell r="AT7394">
            <v>0</v>
          </cell>
          <cell r="AU7394">
            <v>0</v>
          </cell>
          <cell r="AV7394">
            <v>0</v>
          </cell>
          <cell r="AW7394">
            <v>0</v>
          </cell>
          <cell r="AX7394">
            <v>0</v>
          </cell>
          <cell r="AY7394">
            <v>0</v>
          </cell>
          <cell r="AZ7394">
            <v>0</v>
          </cell>
          <cell r="BA7394">
            <v>0</v>
          </cell>
          <cell r="BB7394">
            <v>0</v>
          </cell>
          <cell r="BC7394">
            <v>0</v>
          </cell>
          <cell r="BD7394">
            <v>27704740</v>
          </cell>
          <cell r="BE7394">
            <v>0</v>
          </cell>
          <cell r="BF7394">
            <v>27704740</v>
          </cell>
          <cell r="BG7394">
            <v>22163792</v>
          </cell>
        </row>
        <row r="7395">
          <cell r="F7395">
            <v>276275001461</v>
          </cell>
          <cell r="G7395" t="str">
            <v>INSTITUCION EDUCATIVA  KWE SX NASA KXSA WNXI IDEBIC</v>
          </cell>
          <cell r="H7395">
            <v>71.137037982990648</v>
          </cell>
          <cell r="I7395">
            <v>1.0083990753192109</v>
          </cell>
          <cell r="J7395">
            <v>46</v>
          </cell>
          <cell r="K7395">
            <v>6</v>
          </cell>
          <cell r="L7395">
            <v>0</v>
          </cell>
          <cell r="M7395">
            <v>40</v>
          </cell>
          <cell r="N7395">
            <v>0</v>
          </cell>
          <cell r="O7395">
            <v>0</v>
          </cell>
          <cell r="P7395">
            <v>0</v>
          </cell>
          <cell r="Q7395">
            <v>0</v>
          </cell>
          <cell r="R7395">
            <v>0</v>
          </cell>
          <cell r="S7395">
            <v>0</v>
          </cell>
          <cell r="T7395">
            <v>0</v>
          </cell>
          <cell r="U7395">
            <v>0</v>
          </cell>
          <cell r="V7395">
            <v>0</v>
          </cell>
          <cell r="W7395">
            <v>0</v>
          </cell>
          <cell r="X7395">
            <v>0</v>
          </cell>
          <cell r="Y7395">
            <v>0</v>
          </cell>
          <cell r="Z7395">
            <v>0</v>
          </cell>
          <cell r="AA7395">
            <v>0</v>
          </cell>
          <cell r="AB7395">
            <v>0</v>
          </cell>
          <cell r="AC7395">
            <v>0</v>
          </cell>
          <cell r="AD7395">
            <v>0</v>
          </cell>
          <cell r="AE7395">
            <v>0</v>
          </cell>
          <cell r="AF7395">
            <v>75543</v>
          </cell>
          <cell r="AG7395">
            <v>66713</v>
          </cell>
          <cell r="AH7395">
            <v>100069</v>
          </cell>
          <cell r="AI7395">
            <v>122634</v>
          </cell>
          <cell r="AJ7395">
            <v>93201</v>
          </cell>
          <cell r="AK7395">
            <v>81430</v>
          </cell>
          <cell r="AL7395">
            <v>124597</v>
          </cell>
          <cell r="AM7395">
            <v>150106</v>
          </cell>
          <cell r="AN7395">
            <v>0</v>
          </cell>
          <cell r="AO7395">
            <v>0</v>
          </cell>
          <cell r="AP7395">
            <v>0</v>
          </cell>
          <cell r="AQ7395">
            <v>0</v>
          </cell>
          <cell r="AR7395">
            <v>559206</v>
          </cell>
          <cell r="AS7395">
            <v>3257200</v>
          </cell>
          <cell r="AT7395">
            <v>0</v>
          </cell>
          <cell r="AU7395">
            <v>0</v>
          </cell>
          <cell r="AV7395">
            <v>0</v>
          </cell>
          <cell r="AW7395">
            <v>0</v>
          </cell>
          <cell r="AX7395">
            <v>0</v>
          </cell>
          <cell r="AY7395">
            <v>0</v>
          </cell>
          <cell r="AZ7395">
            <v>0</v>
          </cell>
          <cell r="BA7395">
            <v>0</v>
          </cell>
          <cell r="BB7395">
            <v>0</v>
          </cell>
          <cell r="BC7395">
            <v>0</v>
          </cell>
          <cell r="BD7395">
            <v>3816406</v>
          </cell>
          <cell r="BE7395">
            <v>0</v>
          </cell>
          <cell r="BF7395">
            <v>3816406</v>
          </cell>
          <cell r="BG7395">
            <v>3053125</v>
          </cell>
        </row>
        <row r="7396">
          <cell r="F7396">
            <v>276275001461</v>
          </cell>
          <cell r="G7396" t="str">
            <v>INSTITUCION EDUCATIVA  KWE SX NASA KXSA WNXI IDEBIC</v>
          </cell>
          <cell r="H7396">
            <v>71.137037982990648</v>
          </cell>
          <cell r="I7396">
            <v>1.0083990753192109</v>
          </cell>
          <cell r="J7396">
            <v>14</v>
          </cell>
          <cell r="K7396">
            <v>2</v>
          </cell>
          <cell r="L7396">
            <v>0</v>
          </cell>
          <cell r="M7396">
            <v>12</v>
          </cell>
          <cell r="N7396">
            <v>0</v>
          </cell>
          <cell r="O7396">
            <v>0</v>
          </cell>
          <cell r="P7396">
            <v>0</v>
          </cell>
          <cell r="Q7396">
            <v>0</v>
          </cell>
          <cell r="R7396">
            <v>0</v>
          </cell>
          <cell r="S7396">
            <v>0</v>
          </cell>
          <cell r="T7396">
            <v>0</v>
          </cell>
          <cell r="U7396">
            <v>0</v>
          </cell>
          <cell r="V7396">
            <v>0</v>
          </cell>
          <cell r="W7396">
            <v>0</v>
          </cell>
          <cell r="X7396">
            <v>0</v>
          </cell>
          <cell r="Y7396">
            <v>0</v>
          </cell>
          <cell r="Z7396">
            <v>0</v>
          </cell>
          <cell r="AA7396">
            <v>0</v>
          </cell>
          <cell r="AB7396">
            <v>0</v>
          </cell>
          <cell r="AC7396">
            <v>0</v>
          </cell>
          <cell r="AD7396">
            <v>0</v>
          </cell>
          <cell r="AE7396">
            <v>0</v>
          </cell>
          <cell r="AF7396">
            <v>75543</v>
          </cell>
          <cell r="AG7396">
            <v>66713</v>
          </cell>
          <cell r="AH7396">
            <v>100069</v>
          </cell>
          <cell r="AI7396">
            <v>122634</v>
          </cell>
          <cell r="AJ7396">
            <v>93201</v>
          </cell>
          <cell r="AK7396">
            <v>81430</v>
          </cell>
          <cell r="AL7396">
            <v>124597</v>
          </cell>
          <cell r="AM7396">
            <v>150106</v>
          </cell>
          <cell r="AN7396">
            <v>0</v>
          </cell>
          <cell r="AO7396">
            <v>0</v>
          </cell>
          <cell r="AP7396">
            <v>0</v>
          </cell>
          <cell r="AQ7396">
            <v>0</v>
          </cell>
          <cell r="AR7396">
            <v>186402</v>
          </cell>
          <cell r="AS7396">
            <v>977160</v>
          </cell>
          <cell r="AT7396">
            <v>0</v>
          </cell>
          <cell r="AU7396">
            <v>0</v>
          </cell>
          <cell r="AV7396">
            <v>0</v>
          </cell>
          <cell r="AW7396">
            <v>0</v>
          </cell>
          <cell r="AX7396">
            <v>0</v>
          </cell>
          <cell r="AY7396">
            <v>0</v>
          </cell>
          <cell r="AZ7396">
            <v>0</v>
          </cell>
          <cell r="BA7396">
            <v>0</v>
          </cell>
          <cell r="BB7396">
            <v>0</v>
          </cell>
          <cell r="BC7396">
            <v>0</v>
          </cell>
          <cell r="BD7396">
            <v>1163562</v>
          </cell>
          <cell r="BE7396">
            <v>0</v>
          </cell>
          <cell r="BF7396">
            <v>1163562</v>
          </cell>
          <cell r="BG7396">
            <v>930850</v>
          </cell>
        </row>
        <row r="7397">
          <cell r="F7397">
            <v>276275001461</v>
          </cell>
          <cell r="G7397" t="str">
            <v>INSTITUCION EDUCATIVA  KWE SX NASA KXSA WNXI IDEBIC</v>
          </cell>
          <cell r="H7397">
            <v>71.137037982990648</v>
          </cell>
          <cell r="I7397">
            <v>1.0083990753192109</v>
          </cell>
          <cell r="J7397">
            <v>35</v>
          </cell>
          <cell r="K7397">
            <v>10</v>
          </cell>
          <cell r="L7397">
            <v>0</v>
          </cell>
          <cell r="M7397">
            <v>25</v>
          </cell>
          <cell r="N7397">
            <v>0</v>
          </cell>
          <cell r="O7397">
            <v>0</v>
          </cell>
          <cell r="P7397">
            <v>0</v>
          </cell>
          <cell r="Q7397">
            <v>0</v>
          </cell>
          <cell r="R7397">
            <v>0</v>
          </cell>
          <cell r="S7397">
            <v>0</v>
          </cell>
          <cell r="T7397">
            <v>0</v>
          </cell>
          <cell r="U7397">
            <v>0</v>
          </cell>
          <cell r="V7397">
            <v>0</v>
          </cell>
          <cell r="W7397">
            <v>0</v>
          </cell>
          <cell r="X7397">
            <v>0</v>
          </cell>
          <cell r="Y7397">
            <v>0</v>
          </cell>
          <cell r="Z7397">
            <v>0</v>
          </cell>
          <cell r="AA7397">
            <v>0</v>
          </cell>
          <cell r="AB7397">
            <v>0</v>
          </cell>
          <cell r="AC7397">
            <v>0</v>
          </cell>
          <cell r="AD7397">
            <v>0</v>
          </cell>
          <cell r="AE7397">
            <v>0</v>
          </cell>
          <cell r="AF7397">
            <v>75543</v>
          </cell>
          <cell r="AG7397">
            <v>66713</v>
          </cell>
          <cell r="AH7397">
            <v>100069</v>
          </cell>
          <cell r="AI7397">
            <v>122634</v>
          </cell>
          <cell r="AJ7397">
            <v>93201</v>
          </cell>
          <cell r="AK7397">
            <v>81430</v>
          </cell>
          <cell r="AL7397">
            <v>124597</v>
          </cell>
          <cell r="AM7397">
            <v>150106</v>
          </cell>
          <cell r="AN7397">
            <v>0</v>
          </cell>
          <cell r="AO7397">
            <v>0</v>
          </cell>
          <cell r="AP7397">
            <v>0</v>
          </cell>
          <cell r="AQ7397">
            <v>0</v>
          </cell>
          <cell r="AR7397">
            <v>932010</v>
          </cell>
          <cell r="AS7397">
            <v>2035750</v>
          </cell>
          <cell r="AT7397">
            <v>0</v>
          </cell>
          <cell r="AU7397">
            <v>0</v>
          </cell>
          <cell r="AV7397">
            <v>0</v>
          </cell>
          <cell r="AW7397">
            <v>0</v>
          </cell>
          <cell r="AX7397">
            <v>0</v>
          </cell>
          <cell r="AY7397">
            <v>0</v>
          </cell>
          <cell r="AZ7397">
            <v>0</v>
          </cell>
          <cell r="BA7397">
            <v>0</v>
          </cell>
          <cell r="BB7397">
            <v>0</v>
          </cell>
          <cell r="BC7397">
            <v>0</v>
          </cell>
          <cell r="BD7397">
            <v>2967760</v>
          </cell>
          <cell r="BE7397">
            <v>0</v>
          </cell>
          <cell r="BF7397">
            <v>2967760</v>
          </cell>
          <cell r="BG7397">
            <v>2374208</v>
          </cell>
        </row>
        <row r="7398">
          <cell r="F7398">
            <v>276275001461</v>
          </cell>
          <cell r="G7398" t="str">
            <v>INSTITUCION EDUCATIVA  KWE SX NASA KXSA WNXI IDEBIC</v>
          </cell>
          <cell r="H7398">
            <v>71.137037982990648</v>
          </cell>
          <cell r="I7398">
            <v>1.0083990753192109</v>
          </cell>
          <cell r="J7398">
            <v>29</v>
          </cell>
          <cell r="K7398">
            <v>3</v>
          </cell>
          <cell r="L7398">
            <v>0</v>
          </cell>
          <cell r="M7398">
            <v>26</v>
          </cell>
          <cell r="N7398">
            <v>0</v>
          </cell>
          <cell r="O7398">
            <v>0</v>
          </cell>
          <cell r="P7398">
            <v>0</v>
          </cell>
          <cell r="Q7398">
            <v>0</v>
          </cell>
          <cell r="R7398">
            <v>0</v>
          </cell>
          <cell r="S7398">
            <v>0</v>
          </cell>
          <cell r="T7398">
            <v>0</v>
          </cell>
          <cell r="U7398">
            <v>0</v>
          </cell>
          <cell r="V7398">
            <v>0</v>
          </cell>
          <cell r="W7398">
            <v>0</v>
          </cell>
          <cell r="X7398">
            <v>0</v>
          </cell>
          <cell r="Y7398">
            <v>0</v>
          </cell>
          <cell r="Z7398">
            <v>0</v>
          </cell>
          <cell r="AA7398">
            <v>0</v>
          </cell>
          <cell r="AB7398">
            <v>0</v>
          </cell>
          <cell r="AC7398">
            <v>0</v>
          </cell>
          <cell r="AD7398">
            <v>0</v>
          </cell>
          <cell r="AE7398">
            <v>0</v>
          </cell>
          <cell r="AF7398">
            <v>75543</v>
          </cell>
          <cell r="AG7398">
            <v>66713</v>
          </cell>
          <cell r="AH7398">
            <v>100069</v>
          </cell>
          <cell r="AI7398">
            <v>122634</v>
          </cell>
          <cell r="AJ7398">
            <v>93201</v>
          </cell>
          <cell r="AK7398">
            <v>81430</v>
          </cell>
          <cell r="AL7398">
            <v>124597</v>
          </cell>
          <cell r="AM7398">
            <v>150106</v>
          </cell>
          <cell r="AN7398">
            <v>0</v>
          </cell>
          <cell r="AO7398">
            <v>0</v>
          </cell>
          <cell r="AP7398">
            <v>0</v>
          </cell>
          <cell r="AQ7398">
            <v>0</v>
          </cell>
          <cell r="AR7398">
            <v>279603</v>
          </cell>
          <cell r="AS7398">
            <v>2117180</v>
          </cell>
          <cell r="AT7398">
            <v>0</v>
          </cell>
          <cell r="AU7398">
            <v>0</v>
          </cell>
          <cell r="AV7398">
            <v>0</v>
          </cell>
          <cell r="AW7398">
            <v>0</v>
          </cell>
          <cell r="AX7398">
            <v>0</v>
          </cell>
          <cell r="AY7398">
            <v>0</v>
          </cell>
          <cell r="AZ7398">
            <v>0</v>
          </cell>
          <cell r="BA7398">
            <v>0</v>
          </cell>
          <cell r="BB7398">
            <v>0</v>
          </cell>
          <cell r="BC7398">
            <v>0</v>
          </cell>
          <cell r="BD7398">
            <v>2396783</v>
          </cell>
          <cell r="BE7398">
            <v>0</v>
          </cell>
          <cell r="BF7398">
            <v>2396783</v>
          </cell>
          <cell r="BG7398">
            <v>1917426</v>
          </cell>
        </row>
        <row r="7399">
          <cell r="F7399">
            <v>276275001461</v>
          </cell>
          <cell r="G7399" t="str">
            <v>INSTITUCION EDUCATIVA  KWE SX NASA KXSA WNXI IDEBIC</v>
          </cell>
          <cell r="H7399">
            <v>71.137037982990648</v>
          </cell>
          <cell r="I7399">
            <v>1.0083990753192109</v>
          </cell>
          <cell r="J7399">
            <v>28</v>
          </cell>
          <cell r="K7399">
            <v>4</v>
          </cell>
          <cell r="L7399">
            <v>0</v>
          </cell>
          <cell r="M7399">
            <v>24</v>
          </cell>
          <cell r="N7399">
            <v>0</v>
          </cell>
          <cell r="O7399">
            <v>0</v>
          </cell>
          <cell r="P7399">
            <v>0</v>
          </cell>
          <cell r="Q7399">
            <v>0</v>
          </cell>
          <cell r="R7399">
            <v>0</v>
          </cell>
          <cell r="S7399">
            <v>0</v>
          </cell>
          <cell r="T7399">
            <v>0</v>
          </cell>
          <cell r="U7399">
            <v>0</v>
          </cell>
          <cell r="V7399">
            <v>0</v>
          </cell>
          <cell r="W7399">
            <v>0</v>
          </cell>
          <cell r="X7399">
            <v>0</v>
          </cell>
          <cell r="Y7399">
            <v>0</v>
          </cell>
          <cell r="Z7399">
            <v>0</v>
          </cell>
          <cell r="AA7399">
            <v>0</v>
          </cell>
          <cell r="AB7399">
            <v>0</v>
          </cell>
          <cell r="AC7399">
            <v>0</v>
          </cell>
          <cell r="AD7399">
            <v>0</v>
          </cell>
          <cell r="AE7399">
            <v>0</v>
          </cell>
          <cell r="AF7399">
            <v>75543</v>
          </cell>
          <cell r="AG7399">
            <v>66713</v>
          </cell>
          <cell r="AH7399">
            <v>100069</v>
          </cell>
          <cell r="AI7399">
            <v>122634</v>
          </cell>
          <cell r="AJ7399">
            <v>93201</v>
          </cell>
          <cell r="AK7399">
            <v>81430</v>
          </cell>
          <cell r="AL7399">
            <v>124597</v>
          </cell>
          <cell r="AM7399">
            <v>150106</v>
          </cell>
          <cell r="AN7399">
            <v>0</v>
          </cell>
          <cell r="AO7399">
            <v>0</v>
          </cell>
          <cell r="AP7399">
            <v>0</v>
          </cell>
          <cell r="AQ7399">
            <v>0</v>
          </cell>
          <cell r="AR7399">
            <v>372804</v>
          </cell>
          <cell r="AS7399">
            <v>1954320</v>
          </cell>
          <cell r="AT7399">
            <v>0</v>
          </cell>
          <cell r="AU7399">
            <v>0</v>
          </cell>
          <cell r="AV7399">
            <v>0</v>
          </cell>
          <cell r="AW7399">
            <v>0</v>
          </cell>
          <cell r="AX7399">
            <v>0</v>
          </cell>
          <cell r="AY7399">
            <v>0</v>
          </cell>
          <cell r="AZ7399">
            <v>0</v>
          </cell>
          <cell r="BA7399">
            <v>0</v>
          </cell>
          <cell r="BB7399">
            <v>0</v>
          </cell>
          <cell r="BC7399">
            <v>0</v>
          </cell>
          <cell r="BD7399">
            <v>2327124</v>
          </cell>
          <cell r="BE7399">
            <v>0</v>
          </cell>
          <cell r="BF7399">
            <v>2327124</v>
          </cell>
          <cell r="BG7399">
            <v>1861699</v>
          </cell>
        </row>
        <row r="7400">
          <cell r="F7400">
            <v>276275001461</v>
          </cell>
          <cell r="G7400" t="str">
            <v>INSTITUCION EDUCATIVA  KWE SX NASA KXSA WNXI IDEBIC</v>
          </cell>
          <cell r="H7400">
            <v>71.137037982990648</v>
          </cell>
          <cell r="I7400">
            <v>1.0083990753192109</v>
          </cell>
          <cell r="J7400">
            <v>336</v>
          </cell>
          <cell r="K7400">
            <v>34</v>
          </cell>
          <cell r="L7400">
            <v>0</v>
          </cell>
          <cell r="M7400">
            <v>262</v>
          </cell>
          <cell r="N7400">
            <v>0</v>
          </cell>
          <cell r="O7400">
            <v>34</v>
          </cell>
          <cell r="P7400">
            <v>0</v>
          </cell>
          <cell r="Q7400">
            <v>0</v>
          </cell>
          <cell r="R7400">
            <v>0</v>
          </cell>
          <cell r="S7400">
            <v>6</v>
          </cell>
          <cell r="T7400">
            <v>0</v>
          </cell>
          <cell r="U7400">
            <v>0</v>
          </cell>
          <cell r="V7400">
            <v>0</v>
          </cell>
          <cell r="W7400">
            <v>0</v>
          </cell>
          <cell r="X7400">
            <v>0</v>
          </cell>
          <cell r="Y7400">
            <v>0</v>
          </cell>
          <cell r="Z7400">
            <v>0</v>
          </cell>
          <cell r="AA7400">
            <v>0</v>
          </cell>
          <cell r="AB7400">
            <v>0</v>
          </cell>
          <cell r="AC7400">
            <v>0</v>
          </cell>
          <cell r="AD7400">
            <v>0</v>
          </cell>
          <cell r="AE7400">
            <v>0</v>
          </cell>
          <cell r="AF7400">
            <v>75543</v>
          </cell>
          <cell r="AG7400">
            <v>66713</v>
          </cell>
          <cell r="AH7400">
            <v>100069</v>
          </cell>
          <cell r="AI7400">
            <v>122634</v>
          </cell>
          <cell r="AJ7400">
            <v>93201</v>
          </cell>
          <cell r="AK7400">
            <v>81430</v>
          </cell>
          <cell r="AL7400">
            <v>124597</v>
          </cell>
          <cell r="AM7400">
            <v>150106</v>
          </cell>
          <cell r="AN7400">
            <v>0</v>
          </cell>
          <cell r="AO7400">
            <v>0</v>
          </cell>
          <cell r="AP7400">
            <v>0</v>
          </cell>
          <cell r="AQ7400">
            <v>0</v>
          </cell>
          <cell r="AR7400">
            <v>3168834</v>
          </cell>
          <cell r="AS7400">
            <v>24103280</v>
          </cell>
          <cell r="AT7400">
            <v>0</v>
          </cell>
          <cell r="AU7400">
            <v>900636</v>
          </cell>
          <cell r="AV7400">
            <v>0</v>
          </cell>
          <cell r="AW7400">
            <v>0</v>
          </cell>
          <cell r="AX7400">
            <v>0</v>
          </cell>
          <cell r="AY7400">
            <v>0</v>
          </cell>
          <cell r="AZ7400">
            <v>0</v>
          </cell>
          <cell r="BA7400">
            <v>0</v>
          </cell>
          <cell r="BB7400">
            <v>0</v>
          </cell>
          <cell r="BC7400">
            <v>0</v>
          </cell>
          <cell r="BD7400">
            <v>28172750</v>
          </cell>
          <cell r="BE7400">
            <v>0</v>
          </cell>
          <cell r="BF7400">
            <v>28172750</v>
          </cell>
          <cell r="BG7400">
            <v>22538200</v>
          </cell>
        </row>
        <row r="7401">
          <cell r="F7401">
            <v>276275001461</v>
          </cell>
          <cell r="G7401" t="str">
            <v>INSTITUCION EDUCATIVA  KWE SX NASA KXSA WNXI IDEBIC</v>
          </cell>
          <cell r="H7401">
            <v>71.137037982990648</v>
          </cell>
          <cell r="I7401">
            <v>1.0083990753192109</v>
          </cell>
          <cell r="J7401">
            <v>580</v>
          </cell>
          <cell r="K7401">
            <v>57</v>
          </cell>
          <cell r="L7401">
            <v>0</v>
          </cell>
          <cell r="M7401">
            <v>309</v>
          </cell>
          <cell r="N7401">
            <v>0</v>
          </cell>
          <cell r="O7401">
            <v>150</v>
          </cell>
          <cell r="P7401">
            <v>0</v>
          </cell>
          <cell r="Q7401">
            <v>0</v>
          </cell>
          <cell r="R7401">
            <v>0</v>
          </cell>
          <cell r="S7401">
            <v>64</v>
          </cell>
          <cell r="T7401">
            <v>0</v>
          </cell>
          <cell r="U7401">
            <v>0</v>
          </cell>
          <cell r="V7401">
            <v>0</v>
          </cell>
          <cell r="W7401">
            <v>0</v>
          </cell>
          <cell r="X7401">
            <v>0</v>
          </cell>
          <cell r="Y7401">
            <v>0</v>
          </cell>
          <cell r="Z7401">
            <v>0</v>
          </cell>
          <cell r="AA7401">
            <v>0</v>
          </cell>
          <cell r="AB7401">
            <v>0</v>
          </cell>
          <cell r="AC7401">
            <v>0</v>
          </cell>
          <cell r="AD7401">
            <v>0</v>
          </cell>
          <cell r="AE7401">
            <v>0</v>
          </cell>
          <cell r="AF7401">
            <v>75543</v>
          </cell>
          <cell r="AG7401">
            <v>66713</v>
          </cell>
          <cell r="AH7401">
            <v>100069</v>
          </cell>
          <cell r="AI7401">
            <v>122634</v>
          </cell>
          <cell r="AJ7401">
            <v>93201</v>
          </cell>
          <cell r="AK7401">
            <v>81430</v>
          </cell>
          <cell r="AL7401">
            <v>124597</v>
          </cell>
          <cell r="AM7401">
            <v>150106</v>
          </cell>
          <cell r="AN7401">
            <v>0</v>
          </cell>
          <cell r="AO7401">
            <v>0</v>
          </cell>
          <cell r="AP7401">
            <v>0</v>
          </cell>
          <cell r="AQ7401">
            <v>0</v>
          </cell>
          <cell r="AR7401">
            <v>5312457</v>
          </cell>
          <cell r="AS7401">
            <v>37376370</v>
          </cell>
          <cell r="AT7401">
            <v>0</v>
          </cell>
          <cell r="AU7401">
            <v>9606784</v>
          </cell>
          <cell r="AV7401">
            <v>0</v>
          </cell>
          <cell r="AW7401">
            <v>0</v>
          </cell>
          <cell r="AX7401">
            <v>0</v>
          </cell>
          <cell r="AY7401">
            <v>0</v>
          </cell>
          <cell r="AZ7401">
            <v>0</v>
          </cell>
          <cell r="BA7401">
            <v>0</v>
          </cell>
          <cell r="BB7401">
            <v>0</v>
          </cell>
          <cell r="BC7401">
            <v>0</v>
          </cell>
          <cell r="BD7401">
            <v>52295611</v>
          </cell>
          <cell r="BE7401">
            <v>0</v>
          </cell>
          <cell r="BF7401">
            <v>52295611</v>
          </cell>
          <cell r="BG7401">
            <v>41836489</v>
          </cell>
        </row>
        <row r="7402">
          <cell r="F7402">
            <v>276275001461</v>
          </cell>
          <cell r="G7402" t="str">
            <v>INSTITUCION EDUCATIVA  KWE SX NASA KXSA WNXI IDEBIC</v>
          </cell>
          <cell r="H7402">
            <v>71.137037982990648</v>
          </cell>
          <cell r="I7402">
            <v>1.0083990753192109</v>
          </cell>
          <cell r="J7402">
            <v>13</v>
          </cell>
          <cell r="K7402">
            <v>4</v>
          </cell>
          <cell r="L7402">
            <v>0</v>
          </cell>
          <cell r="M7402">
            <v>9</v>
          </cell>
          <cell r="N7402">
            <v>0</v>
          </cell>
          <cell r="O7402">
            <v>0</v>
          </cell>
          <cell r="P7402">
            <v>0</v>
          </cell>
          <cell r="Q7402">
            <v>0</v>
          </cell>
          <cell r="R7402">
            <v>0</v>
          </cell>
          <cell r="S7402">
            <v>0</v>
          </cell>
          <cell r="T7402">
            <v>0</v>
          </cell>
          <cell r="U7402">
            <v>0</v>
          </cell>
          <cell r="V7402">
            <v>0</v>
          </cell>
          <cell r="W7402">
            <v>0</v>
          </cell>
          <cell r="X7402">
            <v>0</v>
          </cell>
          <cell r="Y7402">
            <v>0</v>
          </cell>
          <cell r="Z7402">
            <v>0</v>
          </cell>
          <cell r="AA7402">
            <v>0</v>
          </cell>
          <cell r="AB7402">
            <v>0</v>
          </cell>
          <cell r="AC7402">
            <v>0</v>
          </cell>
          <cell r="AD7402">
            <v>0</v>
          </cell>
          <cell r="AE7402">
            <v>0</v>
          </cell>
          <cell r="AF7402">
            <v>75543</v>
          </cell>
          <cell r="AG7402">
            <v>66713</v>
          </cell>
          <cell r="AH7402">
            <v>100069</v>
          </cell>
          <cell r="AI7402">
            <v>122634</v>
          </cell>
          <cell r="AJ7402">
            <v>93201</v>
          </cell>
          <cell r="AK7402">
            <v>81430</v>
          </cell>
          <cell r="AL7402">
            <v>124597</v>
          </cell>
          <cell r="AM7402">
            <v>150106</v>
          </cell>
          <cell r="AN7402">
            <v>0</v>
          </cell>
          <cell r="AO7402">
            <v>0</v>
          </cell>
          <cell r="AP7402">
            <v>0</v>
          </cell>
          <cell r="AQ7402">
            <v>0</v>
          </cell>
          <cell r="AR7402">
            <v>372804</v>
          </cell>
          <cell r="AS7402">
            <v>732870</v>
          </cell>
          <cell r="AT7402">
            <v>0</v>
          </cell>
          <cell r="AU7402">
            <v>0</v>
          </cell>
          <cell r="AV7402">
            <v>0</v>
          </cell>
          <cell r="AW7402">
            <v>0</v>
          </cell>
          <cell r="AX7402">
            <v>0</v>
          </cell>
          <cell r="AY7402">
            <v>0</v>
          </cell>
          <cell r="AZ7402">
            <v>0</v>
          </cell>
          <cell r="BA7402">
            <v>0</v>
          </cell>
          <cell r="BB7402">
            <v>0</v>
          </cell>
          <cell r="BC7402">
            <v>0</v>
          </cell>
          <cell r="BD7402">
            <v>1105674</v>
          </cell>
          <cell r="BE7402">
            <v>0</v>
          </cell>
          <cell r="BF7402">
            <v>1105674</v>
          </cell>
          <cell r="BG7402">
            <v>884539</v>
          </cell>
        </row>
        <row r="7403">
          <cell r="F7403">
            <v>276275001461</v>
          </cell>
          <cell r="G7403" t="str">
            <v>INSTITUCION EDUCATIVA  KWE SX NASA KXSA WNXI IDEBIC</v>
          </cell>
          <cell r="H7403">
            <v>71.137037982990648</v>
          </cell>
          <cell r="I7403">
            <v>1.0083990753192109</v>
          </cell>
          <cell r="J7403">
            <v>188</v>
          </cell>
          <cell r="K7403">
            <v>20</v>
          </cell>
          <cell r="L7403">
            <v>0</v>
          </cell>
          <cell r="M7403">
            <v>116</v>
          </cell>
          <cell r="N7403">
            <v>0</v>
          </cell>
          <cell r="O7403">
            <v>42</v>
          </cell>
          <cell r="P7403">
            <v>0</v>
          </cell>
          <cell r="Q7403">
            <v>0</v>
          </cell>
          <cell r="R7403">
            <v>0</v>
          </cell>
          <cell r="S7403">
            <v>10</v>
          </cell>
          <cell r="T7403">
            <v>0</v>
          </cell>
          <cell r="U7403">
            <v>0</v>
          </cell>
          <cell r="V7403">
            <v>0</v>
          </cell>
          <cell r="W7403">
            <v>0</v>
          </cell>
          <cell r="X7403">
            <v>0</v>
          </cell>
          <cell r="Y7403">
            <v>0</v>
          </cell>
          <cell r="Z7403">
            <v>0</v>
          </cell>
          <cell r="AA7403">
            <v>0</v>
          </cell>
          <cell r="AB7403">
            <v>0</v>
          </cell>
          <cell r="AC7403">
            <v>0</v>
          </cell>
          <cell r="AD7403">
            <v>0</v>
          </cell>
          <cell r="AE7403">
            <v>0</v>
          </cell>
          <cell r="AF7403">
            <v>75543</v>
          </cell>
          <cell r="AG7403">
            <v>66713</v>
          </cell>
          <cell r="AH7403">
            <v>100069</v>
          </cell>
          <cell r="AI7403">
            <v>122634</v>
          </cell>
          <cell r="AJ7403">
            <v>93201</v>
          </cell>
          <cell r="AK7403">
            <v>81430</v>
          </cell>
          <cell r="AL7403">
            <v>124597</v>
          </cell>
          <cell r="AM7403">
            <v>150106</v>
          </cell>
          <cell r="AN7403">
            <v>0</v>
          </cell>
          <cell r="AO7403">
            <v>0</v>
          </cell>
          <cell r="AP7403">
            <v>0</v>
          </cell>
          <cell r="AQ7403">
            <v>0</v>
          </cell>
          <cell r="AR7403">
            <v>1864020</v>
          </cell>
          <cell r="AS7403">
            <v>12865940</v>
          </cell>
          <cell r="AT7403">
            <v>0</v>
          </cell>
          <cell r="AU7403">
            <v>1501060</v>
          </cell>
          <cell r="AV7403">
            <v>0</v>
          </cell>
          <cell r="AW7403">
            <v>0</v>
          </cell>
          <cell r="AX7403">
            <v>0</v>
          </cell>
          <cell r="AY7403">
            <v>0</v>
          </cell>
          <cell r="AZ7403">
            <v>0</v>
          </cell>
          <cell r="BA7403">
            <v>0</v>
          </cell>
          <cell r="BB7403">
            <v>0</v>
          </cell>
          <cell r="BC7403">
            <v>0</v>
          </cell>
          <cell r="BD7403">
            <v>16231020</v>
          </cell>
          <cell r="BE7403">
            <v>0</v>
          </cell>
          <cell r="BF7403">
            <v>16231020</v>
          </cell>
          <cell r="BG7403">
            <v>12984816</v>
          </cell>
        </row>
        <row r="7404">
          <cell r="F7404">
            <v>276275001461</v>
          </cell>
          <cell r="G7404" t="str">
            <v>INSTITUCION EDUCATIVA  KWE SX NASA KXSA WNXI IDEBIC</v>
          </cell>
          <cell r="H7404">
            <v>71.137037982990648</v>
          </cell>
          <cell r="I7404">
            <v>1.0083990753192109</v>
          </cell>
          <cell r="J7404">
            <v>16</v>
          </cell>
          <cell r="K7404">
            <v>3</v>
          </cell>
          <cell r="L7404">
            <v>0</v>
          </cell>
          <cell r="M7404">
            <v>13</v>
          </cell>
          <cell r="N7404">
            <v>0</v>
          </cell>
          <cell r="O7404">
            <v>0</v>
          </cell>
          <cell r="P7404">
            <v>0</v>
          </cell>
          <cell r="Q7404">
            <v>0</v>
          </cell>
          <cell r="R7404">
            <v>0</v>
          </cell>
          <cell r="S7404">
            <v>0</v>
          </cell>
          <cell r="T7404">
            <v>0</v>
          </cell>
          <cell r="U7404">
            <v>0</v>
          </cell>
          <cell r="V7404">
            <v>0</v>
          </cell>
          <cell r="W7404">
            <v>0</v>
          </cell>
          <cell r="X7404">
            <v>0</v>
          </cell>
          <cell r="Y7404">
            <v>0</v>
          </cell>
          <cell r="Z7404">
            <v>0</v>
          </cell>
          <cell r="AA7404">
            <v>0</v>
          </cell>
          <cell r="AB7404">
            <v>0</v>
          </cell>
          <cell r="AC7404">
            <v>0</v>
          </cell>
          <cell r="AD7404">
            <v>0</v>
          </cell>
          <cell r="AE7404">
            <v>0</v>
          </cell>
          <cell r="AF7404">
            <v>75543</v>
          </cell>
          <cell r="AG7404">
            <v>66713</v>
          </cell>
          <cell r="AH7404">
            <v>100069</v>
          </cell>
          <cell r="AI7404">
            <v>122634</v>
          </cell>
          <cell r="AJ7404">
            <v>93201</v>
          </cell>
          <cell r="AK7404">
            <v>81430</v>
          </cell>
          <cell r="AL7404">
            <v>124597</v>
          </cell>
          <cell r="AM7404">
            <v>150106</v>
          </cell>
          <cell r="AN7404">
            <v>0</v>
          </cell>
          <cell r="AO7404">
            <v>0</v>
          </cell>
          <cell r="AP7404">
            <v>0</v>
          </cell>
          <cell r="AQ7404">
            <v>0</v>
          </cell>
          <cell r="AR7404">
            <v>279603</v>
          </cell>
          <cell r="AS7404">
            <v>1058590</v>
          </cell>
          <cell r="AT7404">
            <v>0</v>
          </cell>
          <cell r="AU7404">
            <v>0</v>
          </cell>
          <cell r="AV7404">
            <v>0</v>
          </cell>
          <cell r="AW7404">
            <v>0</v>
          </cell>
          <cell r="AX7404">
            <v>0</v>
          </cell>
          <cell r="AY7404">
            <v>0</v>
          </cell>
          <cell r="AZ7404">
            <v>0</v>
          </cell>
          <cell r="BA7404">
            <v>0</v>
          </cell>
          <cell r="BB7404">
            <v>0</v>
          </cell>
          <cell r="BC7404">
            <v>0</v>
          </cell>
          <cell r="BD7404">
            <v>1338193</v>
          </cell>
          <cell r="BE7404">
            <v>0</v>
          </cell>
          <cell r="BF7404">
            <v>1338193</v>
          </cell>
          <cell r="BG7404">
            <v>1070554</v>
          </cell>
        </row>
        <row r="7405">
          <cell r="F7405">
            <v>276275001461</v>
          </cell>
          <cell r="G7405" t="str">
            <v>INSTITUCION EDUCATIVA  KWE SX NASA KXSA WNXI IDEBIC</v>
          </cell>
          <cell r="H7405">
            <v>71.137037982990648</v>
          </cell>
          <cell r="I7405">
            <v>1.0083990753192109</v>
          </cell>
          <cell r="J7405">
            <v>79</v>
          </cell>
          <cell r="K7405">
            <v>8</v>
          </cell>
          <cell r="L7405">
            <v>0</v>
          </cell>
          <cell r="M7405">
            <v>71</v>
          </cell>
          <cell r="N7405">
            <v>0</v>
          </cell>
          <cell r="O7405">
            <v>0</v>
          </cell>
          <cell r="P7405">
            <v>0</v>
          </cell>
          <cell r="Q7405">
            <v>0</v>
          </cell>
          <cell r="R7405">
            <v>0</v>
          </cell>
          <cell r="S7405">
            <v>0</v>
          </cell>
          <cell r="T7405">
            <v>0</v>
          </cell>
          <cell r="U7405">
            <v>0</v>
          </cell>
          <cell r="V7405">
            <v>0</v>
          </cell>
          <cell r="W7405">
            <v>0</v>
          </cell>
          <cell r="X7405">
            <v>0</v>
          </cell>
          <cell r="Y7405">
            <v>0</v>
          </cell>
          <cell r="Z7405">
            <v>0</v>
          </cell>
          <cell r="AA7405">
            <v>0</v>
          </cell>
          <cell r="AB7405">
            <v>0</v>
          </cell>
          <cell r="AC7405">
            <v>0</v>
          </cell>
          <cell r="AD7405">
            <v>0</v>
          </cell>
          <cell r="AE7405">
            <v>0</v>
          </cell>
          <cell r="AF7405">
            <v>75543</v>
          </cell>
          <cell r="AG7405">
            <v>66713</v>
          </cell>
          <cell r="AH7405">
            <v>100069</v>
          </cell>
          <cell r="AI7405">
            <v>122634</v>
          </cell>
          <cell r="AJ7405">
            <v>93201</v>
          </cell>
          <cell r="AK7405">
            <v>81430</v>
          </cell>
          <cell r="AL7405">
            <v>124597</v>
          </cell>
          <cell r="AM7405">
            <v>150106</v>
          </cell>
          <cell r="AN7405">
            <v>0</v>
          </cell>
          <cell r="AO7405">
            <v>0</v>
          </cell>
          <cell r="AP7405">
            <v>0</v>
          </cell>
          <cell r="AQ7405">
            <v>0</v>
          </cell>
          <cell r="AR7405">
            <v>745608</v>
          </cell>
          <cell r="AS7405">
            <v>5781530</v>
          </cell>
          <cell r="AT7405">
            <v>0</v>
          </cell>
          <cell r="AU7405">
            <v>0</v>
          </cell>
          <cell r="AV7405">
            <v>0</v>
          </cell>
          <cell r="AW7405">
            <v>0</v>
          </cell>
          <cell r="AX7405">
            <v>0</v>
          </cell>
          <cell r="AY7405">
            <v>0</v>
          </cell>
          <cell r="AZ7405">
            <v>0</v>
          </cell>
          <cell r="BA7405">
            <v>0</v>
          </cell>
          <cell r="BB7405">
            <v>0</v>
          </cell>
          <cell r="BC7405">
            <v>0</v>
          </cell>
          <cell r="BD7405">
            <v>6527138</v>
          </cell>
          <cell r="BE7405">
            <v>0</v>
          </cell>
          <cell r="BF7405">
            <v>6527138</v>
          </cell>
          <cell r="BG7405">
            <v>5221710</v>
          </cell>
        </row>
        <row r="7406">
          <cell r="F7406">
            <v>276275001461</v>
          </cell>
          <cell r="G7406" t="str">
            <v>INSTITUCION EDUCATIVA  KWE SX NASA KXSA WNXI IDEBIC</v>
          </cell>
          <cell r="H7406">
            <v>71.137037982990648</v>
          </cell>
          <cell r="I7406">
            <v>1.0083990753192109</v>
          </cell>
          <cell r="J7406">
            <v>29</v>
          </cell>
          <cell r="K7406">
            <v>4</v>
          </cell>
          <cell r="L7406">
            <v>0</v>
          </cell>
          <cell r="M7406">
            <v>25</v>
          </cell>
          <cell r="N7406">
            <v>0</v>
          </cell>
          <cell r="O7406">
            <v>0</v>
          </cell>
          <cell r="P7406">
            <v>0</v>
          </cell>
          <cell r="Q7406">
            <v>0</v>
          </cell>
          <cell r="R7406">
            <v>0</v>
          </cell>
          <cell r="S7406">
            <v>0</v>
          </cell>
          <cell r="T7406">
            <v>0</v>
          </cell>
          <cell r="U7406">
            <v>0</v>
          </cell>
          <cell r="V7406">
            <v>0</v>
          </cell>
          <cell r="W7406">
            <v>0</v>
          </cell>
          <cell r="X7406">
            <v>0</v>
          </cell>
          <cell r="Y7406">
            <v>0</v>
          </cell>
          <cell r="Z7406">
            <v>0</v>
          </cell>
          <cell r="AA7406">
            <v>0</v>
          </cell>
          <cell r="AB7406">
            <v>0</v>
          </cell>
          <cell r="AC7406">
            <v>0</v>
          </cell>
          <cell r="AD7406">
            <v>0</v>
          </cell>
          <cell r="AE7406">
            <v>0</v>
          </cell>
          <cell r="AF7406">
            <v>75543</v>
          </cell>
          <cell r="AG7406">
            <v>66713</v>
          </cell>
          <cell r="AH7406">
            <v>100069</v>
          </cell>
          <cell r="AI7406">
            <v>122634</v>
          </cell>
          <cell r="AJ7406">
            <v>93201</v>
          </cell>
          <cell r="AK7406">
            <v>81430</v>
          </cell>
          <cell r="AL7406">
            <v>124597</v>
          </cell>
          <cell r="AM7406">
            <v>150106</v>
          </cell>
          <cell r="AN7406">
            <v>0</v>
          </cell>
          <cell r="AO7406">
            <v>0</v>
          </cell>
          <cell r="AP7406">
            <v>0</v>
          </cell>
          <cell r="AQ7406">
            <v>0</v>
          </cell>
          <cell r="AR7406">
            <v>372804</v>
          </cell>
          <cell r="AS7406">
            <v>2035750</v>
          </cell>
          <cell r="AT7406">
            <v>0</v>
          </cell>
          <cell r="AU7406">
            <v>0</v>
          </cell>
          <cell r="AV7406">
            <v>0</v>
          </cell>
          <cell r="AW7406">
            <v>0</v>
          </cell>
          <cell r="AX7406">
            <v>0</v>
          </cell>
          <cell r="AY7406">
            <v>0</v>
          </cell>
          <cell r="AZ7406">
            <v>0</v>
          </cell>
          <cell r="BA7406">
            <v>0</v>
          </cell>
          <cell r="BB7406">
            <v>0</v>
          </cell>
          <cell r="BC7406">
            <v>0</v>
          </cell>
          <cell r="BD7406">
            <v>2408554</v>
          </cell>
          <cell r="BE7406">
            <v>0</v>
          </cell>
          <cell r="BF7406">
            <v>2408554</v>
          </cell>
          <cell r="BG7406">
            <v>1926843</v>
          </cell>
        </row>
        <row r="7407">
          <cell r="F7407">
            <v>276306000174</v>
          </cell>
          <cell r="G7407" t="str">
            <v>INSTITUCION EDUCATIVA  MANUELA BELTRAN</v>
          </cell>
          <cell r="H7407">
            <v>71.365001701779718</v>
          </cell>
          <cell r="I7407">
            <v>1.0817987401084683</v>
          </cell>
          <cell r="J7407">
            <v>802</v>
          </cell>
          <cell r="K7407">
            <v>50</v>
          </cell>
          <cell r="L7407">
            <v>0</v>
          </cell>
          <cell r="M7407">
            <v>337</v>
          </cell>
          <cell r="N7407">
            <v>0</v>
          </cell>
          <cell r="O7407">
            <v>282</v>
          </cell>
          <cell r="P7407">
            <v>0</v>
          </cell>
          <cell r="Q7407">
            <v>0</v>
          </cell>
          <cell r="R7407">
            <v>0</v>
          </cell>
          <cell r="S7407">
            <v>133</v>
          </cell>
          <cell r="T7407">
            <v>0</v>
          </cell>
          <cell r="U7407">
            <v>0</v>
          </cell>
          <cell r="V7407">
            <v>0</v>
          </cell>
          <cell r="W7407">
            <v>0</v>
          </cell>
          <cell r="X7407">
            <v>0</v>
          </cell>
          <cell r="Y7407">
            <v>0</v>
          </cell>
          <cell r="Z7407">
            <v>0</v>
          </cell>
          <cell r="AA7407">
            <v>0</v>
          </cell>
          <cell r="AB7407">
            <v>0</v>
          </cell>
          <cell r="AC7407">
            <v>0</v>
          </cell>
          <cell r="AD7407">
            <v>0</v>
          </cell>
          <cell r="AE7407">
            <v>0</v>
          </cell>
          <cell r="AF7407">
            <v>75598</v>
          </cell>
          <cell r="AG7407">
            <v>66761</v>
          </cell>
          <cell r="AH7407">
            <v>100142</v>
          </cell>
          <cell r="AI7407">
            <v>122723</v>
          </cell>
          <cell r="AJ7407">
            <v>93269</v>
          </cell>
          <cell r="AK7407">
            <v>81489</v>
          </cell>
          <cell r="AL7407">
            <v>124687</v>
          </cell>
          <cell r="AM7407">
            <v>150215</v>
          </cell>
          <cell r="AN7407">
            <v>0</v>
          </cell>
          <cell r="AO7407">
            <v>0</v>
          </cell>
          <cell r="AP7407">
            <v>0</v>
          </cell>
          <cell r="AQ7407">
            <v>0</v>
          </cell>
          <cell r="AR7407">
            <v>4663450</v>
          </cell>
          <cell r="AS7407">
            <v>50441691</v>
          </cell>
          <cell r="AT7407">
            <v>0</v>
          </cell>
          <cell r="AU7407">
            <v>19978595</v>
          </cell>
          <cell r="AV7407">
            <v>0</v>
          </cell>
          <cell r="AW7407">
            <v>0</v>
          </cell>
          <cell r="AX7407">
            <v>0</v>
          </cell>
          <cell r="AY7407">
            <v>0</v>
          </cell>
          <cell r="AZ7407">
            <v>0</v>
          </cell>
          <cell r="BA7407">
            <v>0</v>
          </cell>
          <cell r="BB7407">
            <v>0</v>
          </cell>
          <cell r="BC7407">
            <v>0</v>
          </cell>
          <cell r="BD7407">
            <v>75083736</v>
          </cell>
          <cell r="BE7407">
            <v>0</v>
          </cell>
          <cell r="BF7407">
            <v>75083736</v>
          </cell>
          <cell r="BG7407">
            <v>60066989</v>
          </cell>
        </row>
        <row r="7408">
          <cell r="F7408">
            <v>276306000336</v>
          </cell>
          <cell r="G7408" t="str">
            <v>INSTITUCION EDUCATIVA DE DESARROLLO RURAL LA SELVA</v>
          </cell>
          <cell r="H7408">
            <v>72.339684506707272</v>
          </cell>
          <cell r="I7408">
            <v>1.3956267103554849</v>
          </cell>
          <cell r="J7408">
            <v>226</v>
          </cell>
          <cell r="K7408">
            <v>12</v>
          </cell>
          <cell r="L7408">
            <v>0</v>
          </cell>
          <cell r="M7408">
            <v>78</v>
          </cell>
          <cell r="N7408">
            <v>0</v>
          </cell>
          <cell r="O7408">
            <v>102</v>
          </cell>
          <cell r="P7408">
            <v>0</v>
          </cell>
          <cell r="Q7408">
            <v>1</v>
          </cell>
          <cell r="R7408">
            <v>0</v>
          </cell>
          <cell r="S7408">
            <v>33</v>
          </cell>
          <cell r="T7408">
            <v>0</v>
          </cell>
          <cell r="U7408">
            <v>0</v>
          </cell>
          <cell r="V7408">
            <v>0</v>
          </cell>
          <cell r="W7408">
            <v>0</v>
          </cell>
          <cell r="X7408">
            <v>0</v>
          </cell>
          <cell r="Y7408">
            <v>0</v>
          </cell>
          <cell r="Z7408">
            <v>0</v>
          </cell>
          <cell r="AA7408">
            <v>0</v>
          </cell>
          <cell r="AB7408">
            <v>0</v>
          </cell>
          <cell r="AC7408">
            <v>0</v>
          </cell>
          <cell r="AD7408">
            <v>0</v>
          </cell>
          <cell r="AE7408">
            <v>0</v>
          </cell>
          <cell r="AF7408">
            <v>75833</v>
          </cell>
          <cell r="AG7408">
            <v>66969</v>
          </cell>
          <cell r="AH7408">
            <v>100453</v>
          </cell>
          <cell r="AI7408">
            <v>123104</v>
          </cell>
          <cell r="AJ7408">
            <v>93559</v>
          </cell>
          <cell r="AK7408">
            <v>81742</v>
          </cell>
          <cell r="AL7408">
            <v>125075</v>
          </cell>
          <cell r="AM7408">
            <v>150681</v>
          </cell>
          <cell r="AN7408">
            <v>0</v>
          </cell>
          <cell r="AO7408">
            <v>0</v>
          </cell>
          <cell r="AP7408">
            <v>0</v>
          </cell>
          <cell r="AQ7408">
            <v>0</v>
          </cell>
          <cell r="AR7408">
            <v>1122708</v>
          </cell>
          <cell r="AS7408">
            <v>14713560</v>
          </cell>
          <cell r="AT7408">
            <v>125075</v>
          </cell>
          <cell r="AU7408">
            <v>4972473</v>
          </cell>
          <cell r="AV7408">
            <v>0</v>
          </cell>
          <cell r="AW7408">
            <v>0</v>
          </cell>
          <cell r="AX7408">
            <v>0</v>
          </cell>
          <cell r="AY7408">
            <v>0</v>
          </cell>
          <cell r="AZ7408">
            <v>0</v>
          </cell>
          <cell r="BA7408">
            <v>0</v>
          </cell>
          <cell r="BB7408">
            <v>0</v>
          </cell>
          <cell r="BC7408">
            <v>0</v>
          </cell>
          <cell r="BD7408">
            <v>20933816</v>
          </cell>
          <cell r="BE7408">
            <v>0</v>
          </cell>
          <cell r="BF7408">
            <v>20933816</v>
          </cell>
          <cell r="BG7408">
            <v>16747053</v>
          </cell>
        </row>
        <row r="7409">
          <cell r="F7409">
            <v>276306000344</v>
          </cell>
          <cell r="G7409" t="str">
            <v>INSTITUCION EDUCATIVA INMACULADA CONCEPCION</v>
          </cell>
          <cell r="H7409">
            <v>64.680624810046993</v>
          </cell>
          <cell r="I7409">
            <v>-1.0704341932040926</v>
          </cell>
          <cell r="J7409">
            <v>1106</v>
          </cell>
          <cell r="K7409">
            <v>5</v>
          </cell>
          <cell r="L7409">
            <v>48</v>
          </cell>
          <cell r="M7409">
            <v>50</v>
          </cell>
          <cell r="N7409">
            <v>278</v>
          </cell>
          <cell r="O7409">
            <v>0</v>
          </cell>
          <cell r="P7409">
            <v>508</v>
          </cell>
          <cell r="Q7409">
            <v>0</v>
          </cell>
          <cell r="R7409">
            <v>217</v>
          </cell>
          <cell r="S7409">
            <v>0</v>
          </cell>
          <cell r="T7409">
            <v>0</v>
          </cell>
          <cell r="U7409">
            <v>0</v>
          </cell>
          <cell r="V7409">
            <v>0</v>
          </cell>
          <cell r="W7409">
            <v>0</v>
          </cell>
          <cell r="X7409">
            <v>0</v>
          </cell>
          <cell r="Y7409">
            <v>0</v>
          </cell>
          <cell r="Z7409">
            <v>0</v>
          </cell>
          <cell r="AA7409">
            <v>0</v>
          </cell>
          <cell r="AB7409">
            <v>0</v>
          </cell>
          <cell r="AC7409">
            <v>0</v>
          </cell>
          <cell r="AD7409">
            <v>0</v>
          </cell>
          <cell r="AE7409">
            <v>0</v>
          </cell>
          <cell r="AF7409">
            <v>73988</v>
          </cell>
          <cell r="AG7409">
            <v>65340</v>
          </cell>
          <cell r="AH7409">
            <v>98010</v>
          </cell>
          <cell r="AI7409">
            <v>120110</v>
          </cell>
          <cell r="AJ7409">
            <v>91283</v>
          </cell>
          <cell r="AK7409">
            <v>79754</v>
          </cell>
          <cell r="AL7409">
            <v>122033</v>
          </cell>
          <cell r="AM7409">
            <v>147016</v>
          </cell>
          <cell r="AN7409">
            <v>3551424</v>
          </cell>
          <cell r="AO7409">
            <v>51357240</v>
          </cell>
          <cell r="AP7409">
            <v>21268170</v>
          </cell>
          <cell r="AQ7409">
            <v>0</v>
          </cell>
          <cell r="AR7409">
            <v>456415</v>
          </cell>
          <cell r="AS7409">
            <v>3987700</v>
          </cell>
          <cell r="AT7409">
            <v>0</v>
          </cell>
          <cell r="AU7409">
            <v>0</v>
          </cell>
          <cell r="AV7409">
            <v>0</v>
          </cell>
          <cell r="AW7409">
            <v>0</v>
          </cell>
          <cell r="AX7409">
            <v>0</v>
          </cell>
          <cell r="AY7409">
            <v>0</v>
          </cell>
          <cell r="AZ7409">
            <v>0</v>
          </cell>
          <cell r="BA7409">
            <v>0</v>
          </cell>
          <cell r="BB7409">
            <v>0</v>
          </cell>
          <cell r="BC7409">
            <v>0</v>
          </cell>
          <cell r="BD7409">
            <v>80620949</v>
          </cell>
          <cell r="BE7409">
            <v>0</v>
          </cell>
          <cell r="BF7409">
            <v>80620949</v>
          </cell>
          <cell r="BG7409">
            <v>64496759</v>
          </cell>
        </row>
        <row r="7410">
          <cell r="F7410">
            <v>276318000099</v>
          </cell>
          <cell r="G7410" t="str">
            <v>INSTITUCION EDUCATIVA GENERAL SANTANDER</v>
          </cell>
          <cell r="H7410">
            <v>68.840344803248328</v>
          </cell>
          <cell r="I7410">
            <v>0.26891074615732319</v>
          </cell>
          <cell r="J7410">
            <v>477</v>
          </cell>
          <cell r="K7410">
            <v>32</v>
          </cell>
          <cell r="L7410">
            <v>0</v>
          </cell>
          <cell r="M7410">
            <v>207</v>
          </cell>
          <cell r="N7410">
            <v>0</v>
          </cell>
          <cell r="O7410">
            <v>186</v>
          </cell>
          <cell r="P7410">
            <v>0</v>
          </cell>
          <cell r="Q7410">
            <v>0</v>
          </cell>
          <cell r="R7410">
            <v>0</v>
          </cell>
          <cell r="S7410">
            <v>52</v>
          </cell>
          <cell r="T7410">
            <v>0</v>
          </cell>
          <cell r="U7410">
            <v>0</v>
          </cell>
          <cell r="V7410">
            <v>0</v>
          </cell>
          <cell r="W7410">
            <v>0</v>
          </cell>
          <cell r="X7410">
            <v>0</v>
          </cell>
          <cell r="Y7410">
            <v>0</v>
          </cell>
          <cell r="Z7410">
            <v>0</v>
          </cell>
          <cell r="AA7410">
            <v>0</v>
          </cell>
          <cell r="AB7410">
            <v>0</v>
          </cell>
          <cell r="AC7410">
            <v>0</v>
          </cell>
          <cell r="AD7410">
            <v>0</v>
          </cell>
          <cell r="AE7410">
            <v>0</v>
          </cell>
          <cell r="AF7410">
            <v>74990</v>
          </cell>
          <cell r="AG7410">
            <v>66225</v>
          </cell>
          <cell r="AH7410">
            <v>99336</v>
          </cell>
          <cell r="AI7410">
            <v>121736</v>
          </cell>
          <cell r="AJ7410">
            <v>92519</v>
          </cell>
          <cell r="AK7410">
            <v>80834</v>
          </cell>
          <cell r="AL7410">
            <v>123685</v>
          </cell>
          <cell r="AM7410">
            <v>149007</v>
          </cell>
          <cell r="AN7410">
            <v>0</v>
          </cell>
          <cell r="AO7410">
            <v>0</v>
          </cell>
          <cell r="AP7410">
            <v>0</v>
          </cell>
          <cell r="AQ7410">
            <v>0</v>
          </cell>
          <cell r="AR7410">
            <v>2960608</v>
          </cell>
          <cell r="AS7410">
            <v>31767762</v>
          </cell>
          <cell r="AT7410">
            <v>0</v>
          </cell>
          <cell r="AU7410">
            <v>7748364</v>
          </cell>
          <cell r="AV7410">
            <v>0</v>
          </cell>
          <cell r="AW7410">
            <v>0</v>
          </cell>
          <cell r="AX7410">
            <v>0</v>
          </cell>
          <cell r="AY7410">
            <v>0</v>
          </cell>
          <cell r="AZ7410">
            <v>0</v>
          </cell>
          <cell r="BA7410">
            <v>0</v>
          </cell>
          <cell r="BB7410">
            <v>0</v>
          </cell>
          <cell r="BC7410">
            <v>0</v>
          </cell>
          <cell r="BD7410">
            <v>42476734</v>
          </cell>
          <cell r="BE7410">
            <v>0</v>
          </cell>
          <cell r="BF7410">
            <v>42476734</v>
          </cell>
          <cell r="BG7410">
            <v>33981387</v>
          </cell>
        </row>
        <row r="7411">
          <cell r="F7411">
            <v>276318000111</v>
          </cell>
          <cell r="G7411" t="str">
            <v>INSTITUCION EDUCATIVA JOSE CELESTINO MUTIS</v>
          </cell>
          <cell r="H7411">
            <v>70.409838783425428</v>
          </cell>
          <cell r="I7411">
            <v>0.77425577494389453</v>
          </cell>
          <cell r="J7411">
            <v>286</v>
          </cell>
          <cell r="K7411">
            <v>17</v>
          </cell>
          <cell r="L7411">
            <v>0</v>
          </cell>
          <cell r="M7411">
            <v>109</v>
          </cell>
          <cell r="N7411">
            <v>0</v>
          </cell>
          <cell r="O7411">
            <v>117</v>
          </cell>
          <cell r="P7411">
            <v>0</v>
          </cell>
          <cell r="Q7411">
            <v>0</v>
          </cell>
          <cell r="R7411">
            <v>0</v>
          </cell>
          <cell r="S7411">
            <v>43</v>
          </cell>
          <cell r="T7411">
            <v>0</v>
          </cell>
          <cell r="U7411">
            <v>126</v>
          </cell>
          <cell r="V7411">
            <v>17</v>
          </cell>
          <cell r="W7411">
            <v>0</v>
          </cell>
          <cell r="X7411">
            <v>109</v>
          </cell>
          <cell r="Y7411">
            <v>0</v>
          </cell>
          <cell r="Z7411">
            <v>0</v>
          </cell>
          <cell r="AA7411">
            <v>0</v>
          </cell>
          <cell r="AB7411">
            <v>0</v>
          </cell>
          <cell r="AC7411">
            <v>0</v>
          </cell>
          <cell r="AD7411">
            <v>0</v>
          </cell>
          <cell r="AE7411">
            <v>0</v>
          </cell>
          <cell r="AF7411">
            <v>75368</v>
          </cell>
          <cell r="AG7411">
            <v>66558</v>
          </cell>
          <cell r="AH7411">
            <v>99837</v>
          </cell>
          <cell r="AI7411">
            <v>122350</v>
          </cell>
          <cell r="AJ7411">
            <v>92985</v>
          </cell>
          <cell r="AK7411">
            <v>81241</v>
          </cell>
          <cell r="AL7411">
            <v>124308</v>
          </cell>
          <cell r="AM7411">
            <v>149758</v>
          </cell>
          <cell r="AN7411">
            <v>0</v>
          </cell>
          <cell r="AO7411">
            <v>0</v>
          </cell>
          <cell r="AP7411">
            <v>0</v>
          </cell>
          <cell r="AQ7411">
            <v>0</v>
          </cell>
          <cell r="AR7411">
            <v>1580745</v>
          </cell>
          <cell r="AS7411">
            <v>18360466</v>
          </cell>
          <cell r="AT7411">
            <v>0</v>
          </cell>
          <cell r="AU7411">
            <v>6439594</v>
          </cell>
          <cell r="AV7411">
            <v>0</v>
          </cell>
          <cell r="AW7411">
            <v>0</v>
          </cell>
          <cell r="AX7411">
            <v>0</v>
          </cell>
          <cell r="AY7411">
            <v>0</v>
          </cell>
          <cell r="AZ7411">
            <v>316149</v>
          </cell>
          <cell r="BA7411">
            <v>1771053.8</v>
          </cell>
          <cell r="BB7411">
            <v>0</v>
          </cell>
          <cell r="BC7411">
            <v>0</v>
          </cell>
          <cell r="BD7411">
            <v>26380805</v>
          </cell>
          <cell r="BE7411">
            <v>2087203</v>
          </cell>
          <cell r="BF7411">
            <v>28468008</v>
          </cell>
          <cell r="BG7411">
            <v>22774406</v>
          </cell>
        </row>
        <row r="7412">
          <cell r="F7412">
            <v>276318000226</v>
          </cell>
          <cell r="G7412" t="str">
            <v>INSTITUCION EDUCATIVA JOSE IGNACIO OSPINA</v>
          </cell>
          <cell r="H7412">
            <v>71.517769017940907</v>
          </cell>
          <cell r="I7412">
            <v>1.130986697984173</v>
          </cell>
          <cell r="J7412">
            <v>307</v>
          </cell>
          <cell r="K7412">
            <v>21</v>
          </cell>
          <cell r="L7412">
            <v>0</v>
          </cell>
          <cell r="M7412">
            <v>117</v>
          </cell>
          <cell r="N7412">
            <v>0</v>
          </cell>
          <cell r="O7412">
            <v>120</v>
          </cell>
          <cell r="P7412">
            <v>0</v>
          </cell>
          <cell r="Q7412">
            <v>49</v>
          </cell>
          <cell r="R7412">
            <v>0</v>
          </cell>
          <cell r="S7412">
            <v>0</v>
          </cell>
          <cell r="T7412">
            <v>0</v>
          </cell>
          <cell r="U7412">
            <v>0</v>
          </cell>
          <cell r="V7412">
            <v>0</v>
          </cell>
          <cell r="W7412">
            <v>0</v>
          </cell>
          <cell r="X7412">
            <v>0</v>
          </cell>
          <cell r="Y7412">
            <v>0</v>
          </cell>
          <cell r="Z7412">
            <v>0</v>
          </cell>
          <cell r="AA7412">
            <v>0</v>
          </cell>
          <cell r="AB7412">
            <v>0</v>
          </cell>
          <cell r="AC7412">
            <v>0</v>
          </cell>
          <cell r="AD7412">
            <v>0</v>
          </cell>
          <cell r="AE7412">
            <v>0</v>
          </cell>
          <cell r="AF7412">
            <v>75635</v>
          </cell>
          <cell r="AG7412">
            <v>66794</v>
          </cell>
          <cell r="AH7412">
            <v>100190</v>
          </cell>
          <cell r="AI7412">
            <v>122783</v>
          </cell>
          <cell r="AJ7412">
            <v>93315</v>
          </cell>
          <cell r="AK7412">
            <v>81529</v>
          </cell>
          <cell r="AL7412">
            <v>124748</v>
          </cell>
          <cell r="AM7412">
            <v>150288</v>
          </cell>
          <cell r="AN7412">
            <v>0</v>
          </cell>
          <cell r="AO7412">
            <v>0</v>
          </cell>
          <cell r="AP7412">
            <v>0</v>
          </cell>
          <cell r="AQ7412">
            <v>0</v>
          </cell>
          <cell r="AR7412">
            <v>1959615</v>
          </cell>
          <cell r="AS7412">
            <v>19322373</v>
          </cell>
          <cell r="AT7412">
            <v>6112652</v>
          </cell>
          <cell r="AU7412">
            <v>0</v>
          </cell>
          <cell r="AV7412">
            <v>0</v>
          </cell>
          <cell r="AW7412">
            <v>0</v>
          </cell>
          <cell r="AX7412">
            <v>0</v>
          </cell>
          <cell r="AY7412">
            <v>0</v>
          </cell>
          <cell r="AZ7412">
            <v>0</v>
          </cell>
          <cell r="BA7412">
            <v>0</v>
          </cell>
          <cell r="BB7412">
            <v>0</v>
          </cell>
          <cell r="BC7412">
            <v>0</v>
          </cell>
          <cell r="BD7412">
            <v>27394640</v>
          </cell>
          <cell r="BE7412">
            <v>0</v>
          </cell>
          <cell r="BF7412">
            <v>27394640</v>
          </cell>
          <cell r="BG7412">
            <v>21915712</v>
          </cell>
        </row>
        <row r="7413">
          <cell r="F7413">
            <v>276318000277</v>
          </cell>
          <cell r="G7413" t="str">
            <v>INSTITUCION EDUCATIVA SIMON BOLIVAR</v>
          </cell>
          <cell r="H7413">
            <v>70.473082264889911</v>
          </cell>
          <cell r="I7413">
            <v>0.79461888519782842</v>
          </cell>
          <cell r="J7413">
            <v>497</v>
          </cell>
          <cell r="K7413">
            <v>50</v>
          </cell>
          <cell r="L7413">
            <v>0</v>
          </cell>
          <cell r="M7413">
            <v>179</v>
          </cell>
          <cell r="N7413">
            <v>0</v>
          </cell>
          <cell r="O7413">
            <v>177</v>
          </cell>
          <cell r="P7413">
            <v>0</v>
          </cell>
          <cell r="Q7413">
            <v>0</v>
          </cell>
          <cell r="R7413">
            <v>0</v>
          </cell>
          <cell r="S7413">
            <v>91</v>
          </cell>
          <cell r="T7413">
            <v>0</v>
          </cell>
          <cell r="U7413">
            <v>0</v>
          </cell>
          <cell r="V7413">
            <v>0</v>
          </cell>
          <cell r="W7413">
            <v>0</v>
          </cell>
          <cell r="X7413">
            <v>0</v>
          </cell>
          <cell r="Y7413">
            <v>0</v>
          </cell>
          <cell r="Z7413">
            <v>0</v>
          </cell>
          <cell r="AA7413">
            <v>0</v>
          </cell>
          <cell r="AB7413">
            <v>0</v>
          </cell>
          <cell r="AC7413">
            <v>0</v>
          </cell>
          <cell r="AD7413">
            <v>0</v>
          </cell>
          <cell r="AE7413">
            <v>0</v>
          </cell>
          <cell r="AF7413">
            <v>75383</v>
          </cell>
          <cell r="AG7413">
            <v>66572</v>
          </cell>
          <cell r="AH7413">
            <v>99857</v>
          </cell>
          <cell r="AI7413">
            <v>122375</v>
          </cell>
          <cell r="AJ7413">
            <v>93004</v>
          </cell>
          <cell r="AK7413">
            <v>81258</v>
          </cell>
          <cell r="AL7413">
            <v>124333</v>
          </cell>
          <cell r="AM7413">
            <v>149788</v>
          </cell>
          <cell r="AN7413">
            <v>0</v>
          </cell>
          <cell r="AO7413">
            <v>0</v>
          </cell>
          <cell r="AP7413">
            <v>0</v>
          </cell>
          <cell r="AQ7413">
            <v>0</v>
          </cell>
          <cell r="AR7413">
            <v>4650200</v>
          </cell>
          <cell r="AS7413">
            <v>28927848</v>
          </cell>
          <cell r="AT7413">
            <v>0</v>
          </cell>
          <cell r="AU7413">
            <v>13630708</v>
          </cell>
          <cell r="AV7413">
            <v>0</v>
          </cell>
          <cell r="AW7413">
            <v>0</v>
          </cell>
          <cell r="AX7413">
            <v>0</v>
          </cell>
          <cell r="AY7413">
            <v>0</v>
          </cell>
          <cell r="AZ7413">
            <v>0</v>
          </cell>
          <cell r="BA7413">
            <v>0</v>
          </cell>
          <cell r="BB7413">
            <v>0</v>
          </cell>
          <cell r="BC7413">
            <v>0</v>
          </cell>
          <cell r="BD7413">
            <v>47208756</v>
          </cell>
          <cell r="BE7413">
            <v>0</v>
          </cell>
          <cell r="BF7413">
            <v>47208756</v>
          </cell>
          <cell r="BG7413">
            <v>37767005</v>
          </cell>
        </row>
        <row r="7414">
          <cell r="F7414">
            <v>276364000036</v>
          </cell>
          <cell r="G7414" t="str">
            <v>INSTITUCION EDUCATIVA PRESBITERO HORACIO GOMEZ GALLO</v>
          </cell>
          <cell r="H7414">
            <v>71.29877243550915</v>
          </cell>
          <cell r="I7414">
            <v>1.0604742680858121</v>
          </cell>
          <cell r="J7414">
            <v>606</v>
          </cell>
          <cell r="K7414">
            <v>45</v>
          </cell>
          <cell r="L7414">
            <v>0</v>
          </cell>
          <cell r="M7414">
            <v>268</v>
          </cell>
          <cell r="N7414">
            <v>0</v>
          </cell>
          <cell r="O7414">
            <v>211</v>
          </cell>
          <cell r="P7414">
            <v>0</v>
          </cell>
          <cell r="Q7414">
            <v>1</v>
          </cell>
          <cell r="R7414">
            <v>0</v>
          </cell>
          <cell r="S7414">
            <v>81</v>
          </cell>
          <cell r="T7414">
            <v>0</v>
          </cell>
          <cell r="U7414">
            <v>0</v>
          </cell>
          <cell r="V7414">
            <v>0</v>
          </cell>
          <cell r="W7414">
            <v>0</v>
          </cell>
          <cell r="X7414">
            <v>0</v>
          </cell>
          <cell r="Y7414">
            <v>0</v>
          </cell>
          <cell r="Z7414">
            <v>0</v>
          </cell>
          <cell r="AA7414">
            <v>0</v>
          </cell>
          <cell r="AB7414">
            <v>0</v>
          </cell>
          <cell r="AC7414">
            <v>0</v>
          </cell>
          <cell r="AD7414">
            <v>0</v>
          </cell>
          <cell r="AE7414">
            <v>0</v>
          </cell>
          <cell r="AF7414">
            <v>75582</v>
          </cell>
          <cell r="AG7414">
            <v>66747</v>
          </cell>
          <cell r="AH7414">
            <v>100121</v>
          </cell>
          <cell r="AI7414">
            <v>122698</v>
          </cell>
          <cell r="AJ7414">
            <v>93250</v>
          </cell>
          <cell r="AK7414">
            <v>81472</v>
          </cell>
          <cell r="AL7414">
            <v>124661</v>
          </cell>
          <cell r="AM7414">
            <v>150183</v>
          </cell>
          <cell r="AN7414">
            <v>0</v>
          </cell>
          <cell r="AO7414">
            <v>0</v>
          </cell>
          <cell r="AP7414">
            <v>0</v>
          </cell>
          <cell r="AQ7414">
            <v>0</v>
          </cell>
          <cell r="AR7414">
            <v>4196250</v>
          </cell>
          <cell r="AS7414">
            <v>39025088</v>
          </cell>
          <cell r="AT7414">
            <v>124661</v>
          </cell>
          <cell r="AU7414">
            <v>12164823</v>
          </cell>
          <cell r="AV7414">
            <v>0</v>
          </cell>
          <cell r="AW7414">
            <v>0</v>
          </cell>
          <cell r="AX7414">
            <v>0</v>
          </cell>
          <cell r="AY7414">
            <v>0</v>
          </cell>
          <cell r="AZ7414">
            <v>0</v>
          </cell>
          <cell r="BA7414">
            <v>0</v>
          </cell>
          <cell r="BB7414">
            <v>0</v>
          </cell>
          <cell r="BC7414">
            <v>0</v>
          </cell>
          <cell r="BD7414">
            <v>55510822</v>
          </cell>
          <cell r="BE7414">
            <v>0</v>
          </cell>
          <cell r="BF7414">
            <v>55510822</v>
          </cell>
          <cell r="BG7414">
            <v>44408658</v>
          </cell>
        </row>
        <row r="7415">
          <cell r="F7415">
            <v>276364000141</v>
          </cell>
          <cell r="G7415" t="str">
            <v>INSTITUCION EDUCATIVA ALFREDO BONILLA MONTAÑO</v>
          </cell>
          <cell r="H7415">
            <v>69.623180371145168</v>
          </cell>
          <cell r="I7415">
            <v>0.52096782161634525</v>
          </cell>
          <cell r="J7415">
            <v>2478</v>
          </cell>
          <cell r="K7415">
            <v>196</v>
          </cell>
          <cell r="L7415">
            <v>0</v>
          </cell>
          <cell r="M7415">
            <v>1227</v>
          </cell>
          <cell r="N7415">
            <v>0</v>
          </cell>
          <cell r="O7415">
            <v>829</v>
          </cell>
          <cell r="P7415">
            <v>0</v>
          </cell>
          <cell r="Q7415">
            <v>226</v>
          </cell>
          <cell r="R7415">
            <v>0</v>
          </cell>
          <cell r="S7415">
            <v>0</v>
          </cell>
          <cell r="T7415">
            <v>0</v>
          </cell>
          <cell r="U7415">
            <v>201</v>
          </cell>
          <cell r="V7415">
            <v>0</v>
          </cell>
          <cell r="W7415">
            <v>0</v>
          </cell>
          <cell r="X7415">
            <v>0</v>
          </cell>
          <cell r="Y7415">
            <v>0</v>
          </cell>
          <cell r="Z7415">
            <v>137</v>
          </cell>
          <cell r="AA7415">
            <v>0</v>
          </cell>
          <cell r="AB7415">
            <v>64</v>
          </cell>
          <cell r="AC7415">
            <v>0</v>
          </cell>
          <cell r="AD7415">
            <v>0</v>
          </cell>
          <cell r="AE7415">
            <v>0</v>
          </cell>
          <cell r="AF7415">
            <v>75179</v>
          </cell>
          <cell r="AG7415">
            <v>66391</v>
          </cell>
          <cell r="AH7415">
            <v>99586</v>
          </cell>
          <cell r="AI7415">
            <v>122043</v>
          </cell>
          <cell r="AJ7415">
            <v>92752</v>
          </cell>
          <cell r="AK7415">
            <v>81037</v>
          </cell>
          <cell r="AL7415">
            <v>123996</v>
          </cell>
          <cell r="AM7415">
            <v>149381</v>
          </cell>
          <cell r="AN7415">
            <v>0</v>
          </cell>
          <cell r="AO7415">
            <v>0</v>
          </cell>
          <cell r="AP7415">
            <v>0</v>
          </cell>
          <cell r="AQ7415">
            <v>0</v>
          </cell>
          <cell r="AR7415">
            <v>18179392</v>
          </cell>
          <cell r="AS7415">
            <v>166612072</v>
          </cell>
          <cell r="AT7415">
            <v>28023096</v>
          </cell>
          <cell r="AU7415">
            <v>0</v>
          </cell>
          <cell r="AV7415">
            <v>0</v>
          </cell>
          <cell r="AW7415">
            <v>0</v>
          </cell>
          <cell r="AX7415">
            <v>0</v>
          </cell>
          <cell r="AY7415">
            <v>0</v>
          </cell>
          <cell r="AZ7415">
            <v>0</v>
          </cell>
          <cell r="BA7415">
            <v>2220413.8000000003</v>
          </cell>
          <cell r="BB7415">
            <v>1587148.8</v>
          </cell>
          <cell r="BC7415">
            <v>0</v>
          </cell>
          <cell r="BD7415">
            <v>212814560</v>
          </cell>
          <cell r="BE7415">
            <v>3807563</v>
          </cell>
          <cell r="BF7415">
            <v>216622123</v>
          </cell>
          <cell r="BG7415">
            <v>173297698</v>
          </cell>
        </row>
        <row r="7416">
          <cell r="F7416">
            <v>276364000460</v>
          </cell>
          <cell r="G7416" t="str">
            <v>INSTITUCION EDUCATIVA ALFONSO LOPEZ PUMAREJO</v>
          </cell>
          <cell r="H7416">
            <v>69.866387274692215</v>
          </cell>
          <cell r="I7416">
            <v>0.59927548078953141</v>
          </cell>
          <cell r="J7416">
            <v>1126</v>
          </cell>
          <cell r="K7416">
            <v>95</v>
          </cell>
          <cell r="L7416">
            <v>0</v>
          </cell>
          <cell r="M7416">
            <v>445</v>
          </cell>
          <cell r="N7416">
            <v>0</v>
          </cell>
          <cell r="O7416">
            <v>464</v>
          </cell>
          <cell r="P7416">
            <v>0</v>
          </cell>
          <cell r="Q7416">
            <v>8</v>
          </cell>
          <cell r="R7416">
            <v>0</v>
          </cell>
          <cell r="S7416">
            <v>114</v>
          </cell>
          <cell r="T7416">
            <v>0</v>
          </cell>
          <cell r="U7416">
            <v>991</v>
          </cell>
          <cell r="V7416">
            <v>95</v>
          </cell>
          <cell r="W7416">
            <v>0</v>
          </cell>
          <cell r="X7416">
            <v>398</v>
          </cell>
          <cell r="Y7416">
            <v>0</v>
          </cell>
          <cell r="Z7416">
            <v>384</v>
          </cell>
          <cell r="AA7416">
            <v>0</v>
          </cell>
          <cell r="AB7416">
            <v>0</v>
          </cell>
          <cell r="AC7416">
            <v>0</v>
          </cell>
          <cell r="AD7416">
            <v>114</v>
          </cell>
          <cell r="AE7416">
            <v>0</v>
          </cell>
          <cell r="AF7416">
            <v>75237</v>
          </cell>
          <cell r="AG7416">
            <v>66443</v>
          </cell>
          <cell r="AH7416">
            <v>99664</v>
          </cell>
          <cell r="AI7416">
            <v>122138</v>
          </cell>
          <cell r="AJ7416">
            <v>92824</v>
          </cell>
          <cell r="AK7416">
            <v>81100</v>
          </cell>
          <cell r="AL7416">
            <v>124092</v>
          </cell>
          <cell r="AM7416">
            <v>149498</v>
          </cell>
          <cell r="AN7416">
            <v>0</v>
          </cell>
          <cell r="AO7416">
            <v>0</v>
          </cell>
          <cell r="AP7416">
            <v>0</v>
          </cell>
          <cell r="AQ7416">
            <v>0</v>
          </cell>
          <cell r="AR7416">
            <v>8818280</v>
          </cell>
          <cell r="AS7416">
            <v>73719900</v>
          </cell>
          <cell r="AT7416">
            <v>992736</v>
          </cell>
          <cell r="AU7416">
            <v>17042772</v>
          </cell>
          <cell r="AV7416">
            <v>0</v>
          </cell>
          <cell r="AW7416">
            <v>0</v>
          </cell>
          <cell r="AX7416">
            <v>0</v>
          </cell>
          <cell r="AY7416">
            <v>0</v>
          </cell>
          <cell r="AZ7416">
            <v>1763656</v>
          </cell>
          <cell r="BA7416">
            <v>12684040</v>
          </cell>
          <cell r="BB7416">
            <v>0</v>
          </cell>
          <cell r="BC7416">
            <v>3408554.4000000004</v>
          </cell>
          <cell r="BD7416">
            <v>100573688</v>
          </cell>
          <cell r="BE7416">
            <v>17856250</v>
          </cell>
          <cell r="BF7416">
            <v>118429938</v>
          </cell>
          <cell r="BG7416">
            <v>94743950</v>
          </cell>
        </row>
        <row r="7417">
          <cell r="F7417">
            <v>276364000605</v>
          </cell>
          <cell r="G7417" t="str">
            <v>INSTITUCION EDUCATIVA SIXTO MARIA ROJAS</v>
          </cell>
          <cell r="H7417">
            <v>69.715139382879727</v>
          </cell>
          <cell r="I7417">
            <v>0.55057674654318167</v>
          </cell>
          <cell r="J7417">
            <v>435</v>
          </cell>
          <cell r="K7417">
            <v>21</v>
          </cell>
          <cell r="L7417">
            <v>0</v>
          </cell>
          <cell r="M7417">
            <v>221</v>
          </cell>
          <cell r="N7417">
            <v>0</v>
          </cell>
          <cell r="O7417">
            <v>146</v>
          </cell>
          <cell r="P7417">
            <v>0</v>
          </cell>
          <cell r="Q7417">
            <v>0</v>
          </cell>
          <cell r="R7417">
            <v>0</v>
          </cell>
          <cell r="S7417">
            <v>47</v>
          </cell>
          <cell r="T7417">
            <v>0</v>
          </cell>
          <cell r="U7417">
            <v>435</v>
          </cell>
          <cell r="V7417">
            <v>21</v>
          </cell>
          <cell r="W7417">
            <v>0</v>
          </cell>
          <cell r="X7417">
            <v>221</v>
          </cell>
          <cell r="Y7417">
            <v>0</v>
          </cell>
          <cell r="Z7417">
            <v>146</v>
          </cell>
          <cell r="AA7417">
            <v>0</v>
          </cell>
          <cell r="AB7417">
            <v>0</v>
          </cell>
          <cell r="AC7417">
            <v>0</v>
          </cell>
          <cell r="AD7417">
            <v>47</v>
          </cell>
          <cell r="AE7417">
            <v>0</v>
          </cell>
          <cell r="AF7417">
            <v>75201</v>
          </cell>
          <cell r="AG7417">
            <v>66411</v>
          </cell>
          <cell r="AH7417">
            <v>99615</v>
          </cell>
          <cell r="AI7417">
            <v>122078</v>
          </cell>
          <cell r="AJ7417">
            <v>92779</v>
          </cell>
          <cell r="AK7417">
            <v>81061</v>
          </cell>
          <cell r="AL7417">
            <v>124032</v>
          </cell>
          <cell r="AM7417">
            <v>149425</v>
          </cell>
          <cell r="AN7417">
            <v>0</v>
          </cell>
          <cell r="AO7417">
            <v>0</v>
          </cell>
          <cell r="AP7417">
            <v>0</v>
          </cell>
          <cell r="AQ7417">
            <v>0</v>
          </cell>
          <cell r="AR7417">
            <v>1948359</v>
          </cell>
          <cell r="AS7417">
            <v>29749387</v>
          </cell>
          <cell r="AT7417">
            <v>0</v>
          </cell>
          <cell r="AU7417">
            <v>7022975</v>
          </cell>
          <cell r="AV7417">
            <v>0</v>
          </cell>
          <cell r="AW7417">
            <v>0</v>
          </cell>
          <cell r="AX7417">
            <v>0</v>
          </cell>
          <cell r="AY7417">
            <v>0</v>
          </cell>
          <cell r="AZ7417">
            <v>389671.8</v>
          </cell>
          <cell r="BA7417">
            <v>5949877.4000000004</v>
          </cell>
          <cell r="BB7417">
            <v>0</v>
          </cell>
          <cell r="BC7417">
            <v>1404595</v>
          </cell>
          <cell r="BD7417">
            <v>38720721</v>
          </cell>
          <cell r="BE7417">
            <v>7744144</v>
          </cell>
          <cell r="BF7417">
            <v>46464865</v>
          </cell>
          <cell r="BG7417">
            <v>37171892</v>
          </cell>
        </row>
        <row r="7418">
          <cell r="F7418">
            <v>276364000681</v>
          </cell>
          <cell r="G7418" t="str">
            <v>INSTITUCION EDUCATIVA GABRIELA MISTRAL</v>
          </cell>
          <cell r="H7418">
            <v>71.565956713770916</v>
          </cell>
          <cell r="I7418">
            <v>1.146502152547195</v>
          </cell>
          <cell r="J7418">
            <v>407</v>
          </cell>
          <cell r="K7418">
            <v>31</v>
          </cell>
          <cell r="L7418">
            <v>0</v>
          </cell>
          <cell r="M7418">
            <v>235</v>
          </cell>
          <cell r="N7418">
            <v>0</v>
          </cell>
          <cell r="O7418">
            <v>119</v>
          </cell>
          <cell r="P7418">
            <v>0</v>
          </cell>
          <cell r="Q7418">
            <v>22</v>
          </cell>
          <cell r="R7418">
            <v>0</v>
          </cell>
          <cell r="S7418">
            <v>0</v>
          </cell>
          <cell r="T7418">
            <v>0</v>
          </cell>
          <cell r="U7418">
            <v>407</v>
          </cell>
          <cell r="V7418">
            <v>31</v>
          </cell>
          <cell r="W7418">
            <v>0</v>
          </cell>
          <cell r="X7418">
            <v>235</v>
          </cell>
          <cell r="Y7418">
            <v>0</v>
          </cell>
          <cell r="Z7418">
            <v>119</v>
          </cell>
          <cell r="AA7418">
            <v>0</v>
          </cell>
          <cell r="AB7418">
            <v>22</v>
          </cell>
          <cell r="AC7418">
            <v>0</v>
          </cell>
          <cell r="AD7418">
            <v>0</v>
          </cell>
          <cell r="AE7418">
            <v>0</v>
          </cell>
          <cell r="AF7418">
            <v>75646</v>
          </cell>
          <cell r="AG7418">
            <v>66804</v>
          </cell>
          <cell r="AH7418">
            <v>100206</v>
          </cell>
          <cell r="AI7418">
            <v>122802</v>
          </cell>
          <cell r="AJ7418">
            <v>93329</v>
          </cell>
          <cell r="AK7418">
            <v>81541</v>
          </cell>
          <cell r="AL7418">
            <v>124767</v>
          </cell>
          <cell r="AM7418">
            <v>150311</v>
          </cell>
          <cell r="AN7418">
            <v>0</v>
          </cell>
          <cell r="AO7418">
            <v>0</v>
          </cell>
          <cell r="AP7418">
            <v>0</v>
          </cell>
          <cell r="AQ7418">
            <v>0</v>
          </cell>
          <cell r="AR7418">
            <v>2893199</v>
          </cell>
          <cell r="AS7418">
            <v>28865514</v>
          </cell>
          <cell r="AT7418">
            <v>2744874</v>
          </cell>
          <cell r="AU7418">
            <v>0</v>
          </cell>
          <cell r="AV7418">
            <v>0</v>
          </cell>
          <cell r="AW7418">
            <v>0</v>
          </cell>
          <cell r="AX7418">
            <v>0</v>
          </cell>
          <cell r="AY7418">
            <v>0</v>
          </cell>
          <cell r="AZ7418">
            <v>578639.79999999993</v>
          </cell>
          <cell r="BA7418">
            <v>5773102.7999999998</v>
          </cell>
          <cell r="BB7418">
            <v>548974.80000000005</v>
          </cell>
          <cell r="BC7418">
            <v>0</v>
          </cell>
          <cell r="BD7418">
            <v>34503587</v>
          </cell>
          <cell r="BE7418">
            <v>6900717</v>
          </cell>
          <cell r="BF7418">
            <v>41404304</v>
          </cell>
          <cell r="BG7418">
            <v>33123443</v>
          </cell>
        </row>
        <row r="7419">
          <cell r="F7419">
            <v>276364000940</v>
          </cell>
          <cell r="G7419" t="str">
            <v>INSTITUCION EDUCATIVA JOSE MARIA CORDOBA</v>
          </cell>
          <cell r="H7419">
            <v>70.764246799513046</v>
          </cell>
          <cell r="I7419">
            <v>0.88836792277881615</v>
          </cell>
          <cell r="J7419">
            <v>636</v>
          </cell>
          <cell r="K7419">
            <v>50</v>
          </cell>
          <cell r="L7419">
            <v>0</v>
          </cell>
          <cell r="M7419">
            <v>269</v>
          </cell>
          <cell r="N7419">
            <v>0</v>
          </cell>
          <cell r="O7419">
            <v>223</v>
          </cell>
          <cell r="P7419">
            <v>0</v>
          </cell>
          <cell r="Q7419">
            <v>2</v>
          </cell>
          <cell r="R7419">
            <v>0</v>
          </cell>
          <cell r="S7419">
            <v>92</v>
          </cell>
          <cell r="T7419">
            <v>0</v>
          </cell>
          <cell r="U7419">
            <v>636</v>
          </cell>
          <cell r="V7419">
            <v>50</v>
          </cell>
          <cell r="W7419">
            <v>0</v>
          </cell>
          <cell r="X7419">
            <v>269</v>
          </cell>
          <cell r="Y7419">
            <v>0</v>
          </cell>
          <cell r="Z7419">
            <v>223</v>
          </cell>
          <cell r="AA7419">
            <v>0</v>
          </cell>
          <cell r="AB7419">
            <v>2</v>
          </cell>
          <cell r="AC7419">
            <v>0</v>
          </cell>
          <cell r="AD7419">
            <v>92</v>
          </cell>
          <cell r="AE7419">
            <v>0</v>
          </cell>
          <cell r="AF7419">
            <v>75453</v>
          </cell>
          <cell r="AG7419">
            <v>66634</v>
          </cell>
          <cell r="AH7419">
            <v>99950</v>
          </cell>
          <cell r="AI7419">
            <v>122489</v>
          </cell>
          <cell r="AJ7419">
            <v>93091</v>
          </cell>
          <cell r="AK7419">
            <v>81333</v>
          </cell>
          <cell r="AL7419">
            <v>124449</v>
          </cell>
          <cell r="AM7419">
            <v>149927</v>
          </cell>
          <cell r="AN7419">
            <v>0</v>
          </cell>
          <cell r="AO7419">
            <v>0</v>
          </cell>
          <cell r="AP7419">
            <v>0</v>
          </cell>
          <cell r="AQ7419">
            <v>0</v>
          </cell>
          <cell r="AR7419">
            <v>4654550</v>
          </cell>
          <cell r="AS7419">
            <v>40015836</v>
          </cell>
          <cell r="AT7419">
            <v>248898</v>
          </cell>
          <cell r="AU7419">
            <v>13793284</v>
          </cell>
          <cell r="AV7419">
            <v>0</v>
          </cell>
          <cell r="AW7419">
            <v>0</v>
          </cell>
          <cell r="AX7419">
            <v>0</v>
          </cell>
          <cell r="AY7419">
            <v>0</v>
          </cell>
          <cell r="AZ7419">
            <v>930910</v>
          </cell>
          <cell r="BA7419">
            <v>8003167.2000000002</v>
          </cell>
          <cell r="BB7419">
            <v>49779.600000000006</v>
          </cell>
          <cell r="BC7419">
            <v>2758656.8000000003</v>
          </cell>
          <cell r="BD7419">
            <v>58712568</v>
          </cell>
          <cell r="BE7419">
            <v>11742514</v>
          </cell>
          <cell r="BF7419">
            <v>70455082</v>
          </cell>
          <cell r="BG7419">
            <v>56364066</v>
          </cell>
        </row>
        <row r="7420">
          <cell r="F7420">
            <v>276364001024</v>
          </cell>
          <cell r="G7420" t="str">
            <v>INSTITUCION EDUCATIVA GENERAL PADILLA</v>
          </cell>
          <cell r="H7420">
            <v>71.947485536690493</v>
          </cell>
          <cell r="I7420">
            <v>1.2693466466557004</v>
          </cell>
          <cell r="J7420">
            <v>283</v>
          </cell>
          <cell r="K7420">
            <v>23</v>
          </cell>
          <cell r="L7420">
            <v>0</v>
          </cell>
          <cell r="M7420">
            <v>163</v>
          </cell>
          <cell r="N7420">
            <v>0</v>
          </cell>
          <cell r="O7420">
            <v>71</v>
          </cell>
          <cell r="P7420">
            <v>0</v>
          </cell>
          <cell r="Q7420">
            <v>26</v>
          </cell>
          <cell r="R7420">
            <v>0</v>
          </cell>
          <cell r="S7420">
            <v>0</v>
          </cell>
          <cell r="T7420">
            <v>0</v>
          </cell>
          <cell r="U7420">
            <v>283</v>
          </cell>
          <cell r="V7420">
            <v>23</v>
          </cell>
          <cell r="W7420">
            <v>0</v>
          </cell>
          <cell r="X7420">
            <v>163</v>
          </cell>
          <cell r="Y7420">
            <v>0</v>
          </cell>
          <cell r="Z7420">
            <v>71</v>
          </cell>
          <cell r="AA7420">
            <v>0</v>
          </cell>
          <cell r="AB7420">
            <v>26</v>
          </cell>
          <cell r="AC7420">
            <v>0</v>
          </cell>
          <cell r="AD7420">
            <v>0</v>
          </cell>
          <cell r="AE7420">
            <v>0</v>
          </cell>
          <cell r="AF7420">
            <v>75738</v>
          </cell>
          <cell r="AG7420">
            <v>66885</v>
          </cell>
          <cell r="AH7420">
            <v>100328</v>
          </cell>
          <cell r="AI7420">
            <v>122951</v>
          </cell>
          <cell r="AJ7420">
            <v>93442</v>
          </cell>
          <cell r="AK7420">
            <v>81640</v>
          </cell>
          <cell r="AL7420">
            <v>124919</v>
          </cell>
          <cell r="AM7420">
            <v>150493</v>
          </cell>
          <cell r="AN7420">
            <v>0</v>
          </cell>
          <cell r="AO7420">
            <v>0</v>
          </cell>
          <cell r="AP7420">
            <v>0</v>
          </cell>
          <cell r="AQ7420">
            <v>0</v>
          </cell>
          <cell r="AR7420">
            <v>2149166</v>
          </cell>
          <cell r="AS7420">
            <v>19103760</v>
          </cell>
          <cell r="AT7420">
            <v>3247894</v>
          </cell>
          <cell r="AU7420">
            <v>0</v>
          </cell>
          <cell r="AV7420">
            <v>0</v>
          </cell>
          <cell r="AW7420">
            <v>0</v>
          </cell>
          <cell r="AX7420">
            <v>0</v>
          </cell>
          <cell r="AY7420">
            <v>0</v>
          </cell>
          <cell r="AZ7420">
            <v>429833.2</v>
          </cell>
          <cell r="BA7420">
            <v>3820752</v>
          </cell>
          <cell r="BB7420">
            <v>649578.80000000005</v>
          </cell>
          <cell r="BC7420">
            <v>0</v>
          </cell>
          <cell r="BD7420">
            <v>24500820</v>
          </cell>
          <cell r="BE7420">
            <v>4900164</v>
          </cell>
          <cell r="BF7420">
            <v>29400984</v>
          </cell>
          <cell r="BG7420">
            <v>23520787</v>
          </cell>
        </row>
        <row r="7421">
          <cell r="F7421">
            <v>276364001458</v>
          </cell>
          <cell r="G7421" t="str">
            <v>INSTITUCION EDUCATIVA SAN ANTONIO</v>
          </cell>
          <cell r="H7421">
            <v>70.961965632476833</v>
          </cell>
          <cell r="I7421">
            <v>0.95202935162001356</v>
          </cell>
          <cell r="J7421">
            <v>283</v>
          </cell>
          <cell r="K7421">
            <v>29</v>
          </cell>
          <cell r="L7421">
            <v>0</v>
          </cell>
          <cell r="M7421">
            <v>116</v>
          </cell>
          <cell r="N7421">
            <v>0</v>
          </cell>
          <cell r="O7421">
            <v>97</v>
          </cell>
          <cell r="P7421">
            <v>0</v>
          </cell>
          <cell r="Q7421">
            <v>0</v>
          </cell>
          <cell r="R7421">
            <v>0</v>
          </cell>
          <cell r="S7421">
            <v>41</v>
          </cell>
          <cell r="T7421">
            <v>0</v>
          </cell>
          <cell r="U7421">
            <v>283</v>
          </cell>
          <cell r="V7421">
            <v>29</v>
          </cell>
          <cell r="W7421">
            <v>0</v>
          </cell>
          <cell r="X7421">
            <v>116</v>
          </cell>
          <cell r="Y7421">
            <v>0</v>
          </cell>
          <cell r="Z7421">
            <v>97</v>
          </cell>
          <cell r="AA7421">
            <v>0</v>
          </cell>
          <cell r="AB7421">
            <v>0</v>
          </cell>
          <cell r="AC7421">
            <v>0</v>
          </cell>
          <cell r="AD7421">
            <v>41</v>
          </cell>
          <cell r="AE7421">
            <v>0</v>
          </cell>
          <cell r="AF7421">
            <v>75501</v>
          </cell>
          <cell r="AG7421">
            <v>66676</v>
          </cell>
          <cell r="AH7421">
            <v>100013</v>
          </cell>
          <cell r="AI7421">
            <v>122566</v>
          </cell>
          <cell r="AJ7421">
            <v>93149</v>
          </cell>
          <cell r="AK7421">
            <v>81384</v>
          </cell>
          <cell r="AL7421">
            <v>124527</v>
          </cell>
          <cell r="AM7421">
            <v>150022</v>
          </cell>
          <cell r="AN7421">
            <v>0</v>
          </cell>
          <cell r="AO7421">
            <v>0</v>
          </cell>
          <cell r="AP7421">
            <v>0</v>
          </cell>
          <cell r="AQ7421">
            <v>0</v>
          </cell>
          <cell r="AR7421">
            <v>2701321</v>
          </cell>
          <cell r="AS7421">
            <v>17334792</v>
          </cell>
          <cell r="AT7421">
            <v>0</v>
          </cell>
          <cell r="AU7421">
            <v>6150902</v>
          </cell>
          <cell r="AV7421">
            <v>0</v>
          </cell>
          <cell r="AW7421">
            <v>0</v>
          </cell>
          <cell r="AX7421">
            <v>0</v>
          </cell>
          <cell r="AY7421">
            <v>0</v>
          </cell>
          <cell r="AZ7421">
            <v>540264.19999999995</v>
          </cell>
          <cell r="BA7421">
            <v>3466958.4000000004</v>
          </cell>
          <cell r="BB7421">
            <v>0</v>
          </cell>
          <cell r="BC7421">
            <v>1230180.4000000001</v>
          </cell>
          <cell r="BD7421">
            <v>26187015</v>
          </cell>
          <cell r="BE7421">
            <v>5237403</v>
          </cell>
          <cell r="BF7421">
            <v>31424418</v>
          </cell>
          <cell r="BG7421">
            <v>25139534</v>
          </cell>
        </row>
        <row r="7422">
          <cell r="F7422">
            <v>276364001610</v>
          </cell>
          <cell r="G7422" t="str">
            <v>INSTITUCION EDUCATIVA COMUNITARIA LUIS CARLOS VALENCIA</v>
          </cell>
          <cell r="H7422">
            <v>71.661557299883953</v>
          </cell>
          <cell r="I7422">
            <v>1.1772835901006249</v>
          </cell>
          <cell r="J7422">
            <v>534</v>
          </cell>
          <cell r="K7422">
            <v>46</v>
          </cell>
          <cell r="L7422">
            <v>0</v>
          </cell>
          <cell r="M7422">
            <v>234</v>
          </cell>
          <cell r="N7422">
            <v>0</v>
          </cell>
          <cell r="O7422">
            <v>174</v>
          </cell>
          <cell r="P7422">
            <v>0</v>
          </cell>
          <cell r="Q7422">
            <v>0</v>
          </cell>
          <cell r="R7422">
            <v>0</v>
          </cell>
          <cell r="S7422">
            <v>80</v>
          </cell>
          <cell r="T7422">
            <v>0</v>
          </cell>
          <cell r="U7422">
            <v>0</v>
          </cell>
          <cell r="V7422">
            <v>0</v>
          </cell>
          <cell r="W7422">
            <v>0</v>
          </cell>
          <cell r="X7422">
            <v>0</v>
          </cell>
          <cell r="Y7422">
            <v>0</v>
          </cell>
          <cell r="Z7422">
            <v>0</v>
          </cell>
          <cell r="AA7422">
            <v>0</v>
          </cell>
          <cell r="AB7422">
            <v>0</v>
          </cell>
          <cell r="AC7422">
            <v>0</v>
          </cell>
          <cell r="AD7422">
            <v>0</v>
          </cell>
          <cell r="AE7422">
            <v>0</v>
          </cell>
          <cell r="AF7422">
            <v>75669</v>
          </cell>
          <cell r="AG7422">
            <v>66825</v>
          </cell>
          <cell r="AH7422">
            <v>100236</v>
          </cell>
          <cell r="AI7422">
            <v>122839</v>
          </cell>
          <cell r="AJ7422">
            <v>93357</v>
          </cell>
          <cell r="AK7422">
            <v>81566</v>
          </cell>
          <cell r="AL7422">
            <v>124805</v>
          </cell>
          <cell r="AM7422">
            <v>150357</v>
          </cell>
          <cell r="AN7422">
            <v>0</v>
          </cell>
          <cell r="AO7422">
            <v>0</v>
          </cell>
          <cell r="AP7422">
            <v>0</v>
          </cell>
          <cell r="AQ7422">
            <v>0</v>
          </cell>
          <cell r="AR7422">
            <v>4294422</v>
          </cell>
          <cell r="AS7422">
            <v>33278928</v>
          </cell>
          <cell r="AT7422">
            <v>0</v>
          </cell>
          <cell r="AU7422">
            <v>12028560</v>
          </cell>
          <cell r="AV7422">
            <v>0</v>
          </cell>
          <cell r="AW7422">
            <v>0</v>
          </cell>
          <cell r="AX7422">
            <v>0</v>
          </cell>
          <cell r="AY7422">
            <v>0</v>
          </cell>
          <cell r="AZ7422">
            <v>0</v>
          </cell>
          <cell r="BA7422">
            <v>0</v>
          </cell>
          <cell r="BB7422">
            <v>0</v>
          </cell>
          <cell r="BC7422">
            <v>0</v>
          </cell>
          <cell r="BD7422">
            <v>49601910</v>
          </cell>
          <cell r="BE7422">
            <v>0</v>
          </cell>
          <cell r="BF7422">
            <v>49601910</v>
          </cell>
          <cell r="BG7422">
            <v>39681528</v>
          </cell>
        </row>
        <row r="7423">
          <cell r="F7423">
            <v>276364001661</v>
          </cell>
          <cell r="G7423" t="str">
            <v>INSTITUCION EDUCATIVA GENERAL SANTANDER</v>
          </cell>
          <cell r="H7423">
            <v>69.358207495268985</v>
          </cell>
          <cell r="I7423">
            <v>0.43565196358916086</v>
          </cell>
          <cell r="J7423">
            <v>637</v>
          </cell>
          <cell r="K7423">
            <v>42</v>
          </cell>
          <cell r="L7423">
            <v>0</v>
          </cell>
          <cell r="M7423">
            <v>302</v>
          </cell>
          <cell r="N7423">
            <v>0</v>
          </cell>
          <cell r="O7423">
            <v>236</v>
          </cell>
          <cell r="P7423">
            <v>0</v>
          </cell>
          <cell r="Q7423">
            <v>0</v>
          </cell>
          <cell r="R7423">
            <v>0</v>
          </cell>
          <cell r="S7423">
            <v>57</v>
          </cell>
          <cell r="T7423">
            <v>0</v>
          </cell>
          <cell r="U7423">
            <v>637</v>
          </cell>
          <cell r="V7423">
            <v>42</v>
          </cell>
          <cell r="W7423">
            <v>0</v>
          </cell>
          <cell r="X7423">
            <v>302</v>
          </cell>
          <cell r="Y7423">
            <v>0</v>
          </cell>
          <cell r="Z7423">
            <v>236</v>
          </cell>
          <cell r="AA7423">
            <v>0</v>
          </cell>
          <cell r="AB7423">
            <v>0</v>
          </cell>
          <cell r="AC7423">
            <v>0</v>
          </cell>
          <cell r="AD7423">
            <v>57</v>
          </cell>
          <cell r="AE7423">
            <v>0</v>
          </cell>
          <cell r="AF7423">
            <v>75115</v>
          </cell>
          <cell r="AG7423">
            <v>66335</v>
          </cell>
          <cell r="AH7423">
            <v>99502</v>
          </cell>
          <cell r="AI7423">
            <v>121939</v>
          </cell>
          <cell r="AJ7423">
            <v>92673</v>
          </cell>
          <cell r="AK7423">
            <v>80968</v>
          </cell>
          <cell r="AL7423">
            <v>123890</v>
          </cell>
          <cell r="AM7423">
            <v>149254</v>
          </cell>
          <cell r="AN7423">
            <v>0</v>
          </cell>
          <cell r="AO7423">
            <v>0</v>
          </cell>
          <cell r="AP7423">
            <v>0</v>
          </cell>
          <cell r="AQ7423">
            <v>0</v>
          </cell>
          <cell r="AR7423">
            <v>3892266</v>
          </cell>
          <cell r="AS7423">
            <v>43560784</v>
          </cell>
          <cell r="AT7423">
            <v>0</v>
          </cell>
          <cell r="AU7423">
            <v>8507478</v>
          </cell>
          <cell r="AV7423">
            <v>0</v>
          </cell>
          <cell r="AW7423">
            <v>0</v>
          </cell>
          <cell r="AX7423">
            <v>0</v>
          </cell>
          <cell r="AY7423">
            <v>0</v>
          </cell>
          <cell r="AZ7423">
            <v>778453.20000000007</v>
          </cell>
          <cell r="BA7423">
            <v>8712156.8000000007</v>
          </cell>
          <cell r="BB7423">
            <v>0</v>
          </cell>
          <cell r="BC7423">
            <v>1701495.6</v>
          </cell>
          <cell r="BD7423">
            <v>55960528</v>
          </cell>
          <cell r="BE7423">
            <v>11192106</v>
          </cell>
          <cell r="BF7423">
            <v>67152634</v>
          </cell>
          <cell r="BG7423">
            <v>53722107</v>
          </cell>
        </row>
        <row r="7424">
          <cell r="F7424">
            <v>276377000078</v>
          </cell>
          <cell r="G7424" t="str">
            <v>INSTITUCION EDUCATIVA FRANCISCO DE PAULA SANTANDER</v>
          </cell>
          <cell r="H7424">
            <v>71.277416460535022</v>
          </cell>
          <cell r="I7424">
            <v>1.0535980800122218</v>
          </cell>
          <cell r="J7424">
            <v>670</v>
          </cell>
          <cell r="K7424">
            <v>69</v>
          </cell>
          <cell r="L7424">
            <v>0</v>
          </cell>
          <cell r="M7424">
            <v>286</v>
          </cell>
          <cell r="N7424">
            <v>0</v>
          </cell>
          <cell r="O7424">
            <v>236</v>
          </cell>
          <cell r="P7424">
            <v>0</v>
          </cell>
          <cell r="Q7424">
            <v>0</v>
          </cell>
          <cell r="R7424">
            <v>0</v>
          </cell>
          <cell r="S7424">
            <v>79</v>
          </cell>
          <cell r="T7424">
            <v>0</v>
          </cell>
          <cell r="U7424">
            <v>0</v>
          </cell>
          <cell r="V7424">
            <v>0</v>
          </cell>
          <cell r="W7424">
            <v>0</v>
          </cell>
          <cell r="X7424">
            <v>0</v>
          </cell>
          <cell r="Y7424">
            <v>0</v>
          </cell>
          <cell r="Z7424">
            <v>0</v>
          </cell>
          <cell r="AA7424">
            <v>0</v>
          </cell>
          <cell r="AB7424">
            <v>0</v>
          </cell>
          <cell r="AC7424">
            <v>0</v>
          </cell>
          <cell r="AD7424">
            <v>0</v>
          </cell>
          <cell r="AE7424">
            <v>0</v>
          </cell>
          <cell r="AF7424">
            <v>75577</v>
          </cell>
          <cell r="AG7424">
            <v>66743</v>
          </cell>
          <cell r="AH7424">
            <v>100114</v>
          </cell>
          <cell r="AI7424">
            <v>122689</v>
          </cell>
          <cell r="AJ7424">
            <v>93243</v>
          </cell>
          <cell r="AK7424">
            <v>81466</v>
          </cell>
          <cell r="AL7424">
            <v>124653</v>
          </cell>
          <cell r="AM7424">
            <v>150173</v>
          </cell>
          <cell r="AN7424">
            <v>0</v>
          </cell>
          <cell r="AO7424">
            <v>0</v>
          </cell>
          <cell r="AP7424">
            <v>0</v>
          </cell>
          <cell r="AQ7424">
            <v>0</v>
          </cell>
          <cell r="AR7424">
            <v>6433767</v>
          </cell>
          <cell r="AS7424">
            <v>42525252</v>
          </cell>
          <cell r="AT7424">
            <v>0</v>
          </cell>
          <cell r="AU7424">
            <v>11863667</v>
          </cell>
          <cell r="AV7424">
            <v>0</v>
          </cell>
          <cell r="AW7424">
            <v>0</v>
          </cell>
          <cell r="AX7424">
            <v>0</v>
          </cell>
          <cell r="AY7424">
            <v>0</v>
          </cell>
          <cell r="AZ7424">
            <v>0</v>
          </cell>
          <cell r="BA7424">
            <v>0</v>
          </cell>
          <cell r="BB7424">
            <v>0</v>
          </cell>
          <cell r="BC7424">
            <v>0</v>
          </cell>
          <cell r="BD7424">
            <v>60822686</v>
          </cell>
          <cell r="BE7424">
            <v>0</v>
          </cell>
          <cell r="BF7424">
            <v>60822686</v>
          </cell>
          <cell r="BG7424">
            <v>48658149</v>
          </cell>
        </row>
        <row r="7425">
          <cell r="F7425">
            <v>276377000311</v>
          </cell>
          <cell r="G7425" t="str">
            <v>INSTITUCION EDUCATIVA LA LIBERTAD</v>
          </cell>
          <cell r="H7425">
            <v>69.681409094435281</v>
          </cell>
          <cell r="I7425">
            <v>0.53971628208761602</v>
          </cell>
          <cell r="J7425">
            <v>379</v>
          </cell>
          <cell r="K7425">
            <v>24</v>
          </cell>
          <cell r="L7425">
            <v>0</v>
          </cell>
          <cell r="M7425">
            <v>153</v>
          </cell>
          <cell r="N7425">
            <v>0</v>
          </cell>
          <cell r="O7425">
            <v>165</v>
          </cell>
          <cell r="P7425">
            <v>0</v>
          </cell>
          <cell r="Q7425">
            <v>0</v>
          </cell>
          <cell r="R7425">
            <v>0</v>
          </cell>
          <cell r="S7425">
            <v>37</v>
          </cell>
          <cell r="T7425">
            <v>0</v>
          </cell>
          <cell r="U7425">
            <v>202</v>
          </cell>
          <cell r="V7425">
            <v>0</v>
          </cell>
          <cell r="W7425">
            <v>0</v>
          </cell>
          <cell r="X7425">
            <v>0</v>
          </cell>
          <cell r="Y7425">
            <v>0</v>
          </cell>
          <cell r="Z7425">
            <v>165</v>
          </cell>
          <cell r="AA7425">
            <v>0</v>
          </cell>
          <cell r="AB7425">
            <v>0</v>
          </cell>
          <cell r="AC7425">
            <v>0</v>
          </cell>
          <cell r="AD7425">
            <v>37</v>
          </cell>
          <cell r="AE7425">
            <v>0</v>
          </cell>
          <cell r="AF7425">
            <v>75193</v>
          </cell>
          <cell r="AG7425">
            <v>66403</v>
          </cell>
          <cell r="AH7425">
            <v>99605</v>
          </cell>
          <cell r="AI7425">
            <v>122065</v>
          </cell>
          <cell r="AJ7425">
            <v>92769</v>
          </cell>
          <cell r="AK7425">
            <v>81052</v>
          </cell>
          <cell r="AL7425">
            <v>124019</v>
          </cell>
          <cell r="AM7425">
            <v>149409</v>
          </cell>
          <cell r="AN7425">
            <v>0</v>
          </cell>
          <cell r="AO7425">
            <v>0</v>
          </cell>
          <cell r="AP7425">
            <v>0</v>
          </cell>
          <cell r="AQ7425">
            <v>0</v>
          </cell>
          <cell r="AR7425">
            <v>2226456</v>
          </cell>
          <cell r="AS7425">
            <v>25774536</v>
          </cell>
          <cell r="AT7425">
            <v>0</v>
          </cell>
          <cell r="AU7425">
            <v>5528133</v>
          </cell>
          <cell r="AV7425">
            <v>0</v>
          </cell>
          <cell r="AW7425">
            <v>0</v>
          </cell>
          <cell r="AX7425">
            <v>0</v>
          </cell>
          <cell r="AY7425">
            <v>0</v>
          </cell>
          <cell r="AZ7425">
            <v>0</v>
          </cell>
          <cell r="BA7425">
            <v>2674716.0000000005</v>
          </cell>
          <cell r="BB7425">
            <v>0</v>
          </cell>
          <cell r="BC7425">
            <v>1105626.6000000001</v>
          </cell>
          <cell r="BD7425">
            <v>33529125</v>
          </cell>
          <cell r="BE7425">
            <v>3780343</v>
          </cell>
          <cell r="BF7425">
            <v>37309468</v>
          </cell>
          <cell r="BG7425">
            <v>29847574</v>
          </cell>
        </row>
        <row r="7426">
          <cell r="F7426">
            <v>276377000388</v>
          </cell>
          <cell r="G7426" t="str">
            <v>INSTITUCION EDUCATIVA MARÍA AUXILIADORA</v>
          </cell>
          <cell r="H7426">
            <v>69.891260549663741</v>
          </cell>
          <cell r="I7426">
            <v>0.60728416767540505</v>
          </cell>
          <cell r="J7426">
            <v>230</v>
          </cell>
          <cell r="K7426">
            <v>19</v>
          </cell>
          <cell r="L7426">
            <v>0</v>
          </cell>
          <cell r="M7426">
            <v>101</v>
          </cell>
          <cell r="N7426">
            <v>0</v>
          </cell>
          <cell r="O7426">
            <v>80</v>
          </cell>
          <cell r="P7426">
            <v>0</v>
          </cell>
          <cell r="Q7426">
            <v>0</v>
          </cell>
          <cell r="R7426">
            <v>0</v>
          </cell>
          <cell r="S7426">
            <v>30</v>
          </cell>
          <cell r="T7426">
            <v>0</v>
          </cell>
          <cell r="U7426">
            <v>30</v>
          </cell>
          <cell r="V7426">
            <v>0</v>
          </cell>
          <cell r="W7426">
            <v>0</v>
          </cell>
          <cell r="X7426">
            <v>0</v>
          </cell>
          <cell r="Y7426">
            <v>0</v>
          </cell>
          <cell r="Z7426">
            <v>0</v>
          </cell>
          <cell r="AA7426">
            <v>0</v>
          </cell>
          <cell r="AB7426">
            <v>0</v>
          </cell>
          <cell r="AC7426">
            <v>0</v>
          </cell>
          <cell r="AD7426">
            <v>30</v>
          </cell>
          <cell r="AE7426">
            <v>0</v>
          </cell>
          <cell r="AF7426">
            <v>75243</v>
          </cell>
          <cell r="AG7426">
            <v>66448</v>
          </cell>
          <cell r="AH7426">
            <v>99672</v>
          </cell>
          <cell r="AI7426">
            <v>122147</v>
          </cell>
          <cell r="AJ7426">
            <v>92831</v>
          </cell>
          <cell r="AK7426">
            <v>81107</v>
          </cell>
          <cell r="AL7426">
            <v>124102</v>
          </cell>
          <cell r="AM7426">
            <v>149509</v>
          </cell>
          <cell r="AN7426">
            <v>0</v>
          </cell>
          <cell r="AO7426">
            <v>0</v>
          </cell>
          <cell r="AP7426">
            <v>0</v>
          </cell>
          <cell r="AQ7426">
            <v>0</v>
          </cell>
          <cell r="AR7426">
            <v>1763789</v>
          </cell>
          <cell r="AS7426">
            <v>14680367</v>
          </cell>
          <cell r="AT7426">
            <v>0</v>
          </cell>
          <cell r="AU7426">
            <v>4485270</v>
          </cell>
          <cell r="AV7426">
            <v>0</v>
          </cell>
          <cell r="AW7426">
            <v>0</v>
          </cell>
          <cell r="AX7426">
            <v>0</v>
          </cell>
          <cell r="AY7426">
            <v>0</v>
          </cell>
          <cell r="AZ7426">
            <v>0</v>
          </cell>
          <cell r="BA7426">
            <v>0</v>
          </cell>
          <cell r="BB7426">
            <v>0</v>
          </cell>
          <cell r="BC7426">
            <v>897054.00000000012</v>
          </cell>
          <cell r="BD7426">
            <v>20929426</v>
          </cell>
          <cell r="BE7426">
            <v>897054</v>
          </cell>
          <cell r="BF7426">
            <v>21826480</v>
          </cell>
          <cell r="BG7426">
            <v>17461184</v>
          </cell>
        </row>
        <row r="7427">
          <cell r="F7427">
            <v>276400000609</v>
          </cell>
          <cell r="G7427" t="str">
            <v>INSTITUCION EDUCATIVA QUEBRADAGRANDE</v>
          </cell>
          <cell r="H7427">
            <v>70.089163092344563</v>
          </cell>
          <cell r="I7427">
            <v>0.67100474729603587</v>
          </cell>
          <cell r="J7427">
            <v>381</v>
          </cell>
          <cell r="K7427">
            <v>30</v>
          </cell>
          <cell r="L7427">
            <v>0</v>
          </cell>
          <cell r="M7427">
            <v>174</v>
          </cell>
          <cell r="N7427">
            <v>0</v>
          </cell>
          <cell r="O7427">
            <v>123</v>
          </cell>
          <cell r="P7427">
            <v>0</v>
          </cell>
          <cell r="Q7427">
            <v>0</v>
          </cell>
          <cell r="R7427">
            <v>0</v>
          </cell>
          <cell r="S7427">
            <v>54</v>
          </cell>
          <cell r="T7427">
            <v>0</v>
          </cell>
          <cell r="U7427">
            <v>0</v>
          </cell>
          <cell r="V7427">
            <v>0</v>
          </cell>
          <cell r="W7427">
            <v>0</v>
          </cell>
          <cell r="X7427">
            <v>0</v>
          </cell>
          <cell r="Y7427">
            <v>0</v>
          </cell>
          <cell r="Z7427">
            <v>0</v>
          </cell>
          <cell r="AA7427">
            <v>0</v>
          </cell>
          <cell r="AB7427">
            <v>0</v>
          </cell>
          <cell r="AC7427">
            <v>0</v>
          </cell>
          <cell r="AD7427">
            <v>0</v>
          </cell>
          <cell r="AE7427">
            <v>0</v>
          </cell>
          <cell r="AF7427">
            <v>75291</v>
          </cell>
          <cell r="AG7427">
            <v>66490</v>
          </cell>
          <cell r="AH7427">
            <v>99735</v>
          </cell>
          <cell r="AI7427">
            <v>122225</v>
          </cell>
          <cell r="AJ7427">
            <v>92890</v>
          </cell>
          <cell r="AK7427">
            <v>81158</v>
          </cell>
          <cell r="AL7427">
            <v>124181</v>
          </cell>
          <cell r="AM7427">
            <v>149604</v>
          </cell>
          <cell r="AN7427">
            <v>0</v>
          </cell>
          <cell r="AO7427">
            <v>0</v>
          </cell>
          <cell r="AP7427">
            <v>0</v>
          </cell>
          <cell r="AQ7427">
            <v>0</v>
          </cell>
          <cell r="AR7427">
            <v>2786700</v>
          </cell>
          <cell r="AS7427">
            <v>24103926</v>
          </cell>
          <cell r="AT7427">
            <v>0</v>
          </cell>
          <cell r="AU7427">
            <v>8078616</v>
          </cell>
          <cell r="AV7427">
            <v>0</v>
          </cell>
          <cell r="AW7427">
            <v>0</v>
          </cell>
          <cell r="AX7427">
            <v>0</v>
          </cell>
          <cell r="AY7427">
            <v>0</v>
          </cell>
          <cell r="AZ7427">
            <v>0</v>
          </cell>
          <cell r="BA7427">
            <v>0</v>
          </cell>
          <cell r="BB7427">
            <v>0</v>
          </cell>
          <cell r="BC7427">
            <v>0</v>
          </cell>
          <cell r="BD7427">
            <v>34969242</v>
          </cell>
          <cell r="BE7427">
            <v>0</v>
          </cell>
          <cell r="BF7427">
            <v>34969242</v>
          </cell>
          <cell r="BG7427">
            <v>27975394</v>
          </cell>
        </row>
        <row r="7428">
          <cell r="F7428">
            <v>276403000031</v>
          </cell>
          <cell r="G7428" t="str">
            <v>INSTITUCION EDUCATIVA NUESTRA SEÑORA DE LA PAZ</v>
          </cell>
          <cell r="H7428">
            <v>68.563048933796509</v>
          </cell>
          <cell r="I7428">
            <v>0.17962713570682948</v>
          </cell>
          <cell r="J7428">
            <v>96</v>
          </cell>
          <cell r="K7428">
            <v>6</v>
          </cell>
          <cell r="L7428">
            <v>0</v>
          </cell>
          <cell r="M7428">
            <v>50</v>
          </cell>
          <cell r="N7428">
            <v>0</v>
          </cell>
          <cell r="O7428">
            <v>40</v>
          </cell>
          <cell r="P7428">
            <v>0</v>
          </cell>
          <cell r="Q7428">
            <v>0</v>
          </cell>
          <cell r="R7428">
            <v>0</v>
          </cell>
          <cell r="S7428">
            <v>0</v>
          </cell>
          <cell r="T7428">
            <v>0</v>
          </cell>
          <cell r="U7428">
            <v>0</v>
          </cell>
          <cell r="V7428">
            <v>0</v>
          </cell>
          <cell r="W7428">
            <v>0</v>
          </cell>
          <cell r="X7428">
            <v>0</v>
          </cell>
          <cell r="Y7428">
            <v>0</v>
          </cell>
          <cell r="Z7428">
            <v>0</v>
          </cell>
          <cell r="AA7428">
            <v>0</v>
          </cell>
          <cell r="AB7428">
            <v>0</v>
          </cell>
          <cell r="AC7428">
            <v>0</v>
          </cell>
          <cell r="AD7428">
            <v>0</v>
          </cell>
          <cell r="AE7428">
            <v>0</v>
          </cell>
          <cell r="AF7428">
            <v>74923</v>
          </cell>
          <cell r="AG7428">
            <v>66166</v>
          </cell>
          <cell r="AH7428">
            <v>99248</v>
          </cell>
          <cell r="AI7428">
            <v>121628</v>
          </cell>
          <cell r="AJ7428">
            <v>92437</v>
          </cell>
          <cell r="AK7428">
            <v>80762</v>
          </cell>
          <cell r="AL7428">
            <v>123575</v>
          </cell>
          <cell r="AM7428">
            <v>148874</v>
          </cell>
          <cell r="AN7428">
            <v>0</v>
          </cell>
          <cell r="AO7428">
            <v>0</v>
          </cell>
          <cell r="AP7428">
            <v>0</v>
          </cell>
          <cell r="AQ7428">
            <v>0</v>
          </cell>
          <cell r="AR7428">
            <v>554622</v>
          </cell>
          <cell r="AS7428">
            <v>7268580</v>
          </cell>
          <cell r="AT7428">
            <v>0</v>
          </cell>
          <cell r="AU7428">
            <v>0</v>
          </cell>
          <cell r="AV7428">
            <v>0</v>
          </cell>
          <cell r="AW7428">
            <v>0</v>
          </cell>
          <cell r="AX7428">
            <v>0</v>
          </cell>
          <cell r="AY7428">
            <v>0</v>
          </cell>
          <cell r="AZ7428">
            <v>0</v>
          </cell>
          <cell r="BA7428">
            <v>0</v>
          </cell>
          <cell r="BB7428">
            <v>0</v>
          </cell>
          <cell r="BC7428">
            <v>0</v>
          </cell>
          <cell r="BD7428">
            <v>7823202</v>
          </cell>
          <cell r="BE7428">
            <v>0</v>
          </cell>
          <cell r="BF7428">
            <v>7823202</v>
          </cell>
          <cell r="BG7428">
            <v>6258562</v>
          </cell>
        </row>
        <row r="7429">
          <cell r="F7429">
            <v>276403000201</v>
          </cell>
          <cell r="G7429" t="str">
            <v>INSTITUCION EDUCATIVA SAN JOSE</v>
          </cell>
          <cell r="H7429">
            <v>70.829696332783598</v>
          </cell>
          <cell r="I7429">
            <v>0.90944133668954863</v>
          </cell>
          <cell r="J7429">
            <v>326</v>
          </cell>
          <cell r="K7429">
            <v>16</v>
          </cell>
          <cell r="L7429">
            <v>0</v>
          </cell>
          <cell r="M7429">
            <v>119</v>
          </cell>
          <cell r="N7429">
            <v>0</v>
          </cell>
          <cell r="O7429">
            <v>126</v>
          </cell>
          <cell r="P7429">
            <v>0</v>
          </cell>
          <cell r="Q7429">
            <v>0</v>
          </cell>
          <cell r="R7429">
            <v>0</v>
          </cell>
          <cell r="S7429">
            <v>65</v>
          </cell>
          <cell r="T7429">
            <v>0</v>
          </cell>
          <cell r="U7429">
            <v>0</v>
          </cell>
          <cell r="V7429">
            <v>0</v>
          </cell>
          <cell r="W7429">
            <v>0</v>
          </cell>
          <cell r="X7429">
            <v>0</v>
          </cell>
          <cell r="Y7429">
            <v>0</v>
          </cell>
          <cell r="Z7429">
            <v>0</v>
          </cell>
          <cell r="AA7429">
            <v>0</v>
          </cell>
          <cell r="AB7429">
            <v>0</v>
          </cell>
          <cell r="AC7429">
            <v>0</v>
          </cell>
          <cell r="AD7429">
            <v>0</v>
          </cell>
          <cell r="AE7429">
            <v>0</v>
          </cell>
          <cell r="AF7429">
            <v>75469</v>
          </cell>
          <cell r="AG7429">
            <v>66648</v>
          </cell>
          <cell r="AH7429">
            <v>99971</v>
          </cell>
          <cell r="AI7429">
            <v>122514</v>
          </cell>
          <cell r="AJ7429">
            <v>93110</v>
          </cell>
          <cell r="AK7429">
            <v>81350</v>
          </cell>
          <cell r="AL7429">
            <v>124475</v>
          </cell>
          <cell r="AM7429">
            <v>149958</v>
          </cell>
          <cell r="AN7429">
            <v>0</v>
          </cell>
          <cell r="AO7429">
            <v>0</v>
          </cell>
          <cell r="AP7429">
            <v>0</v>
          </cell>
          <cell r="AQ7429">
            <v>0</v>
          </cell>
          <cell r="AR7429">
            <v>1489760</v>
          </cell>
          <cell r="AS7429">
            <v>19930750</v>
          </cell>
          <cell r="AT7429">
            <v>0</v>
          </cell>
          <cell r="AU7429">
            <v>9747270</v>
          </cell>
          <cell r="AV7429">
            <v>0</v>
          </cell>
          <cell r="AW7429">
            <v>0</v>
          </cell>
          <cell r="AX7429">
            <v>0</v>
          </cell>
          <cell r="AY7429">
            <v>0</v>
          </cell>
          <cell r="AZ7429">
            <v>0</v>
          </cell>
          <cell r="BA7429">
            <v>0</v>
          </cell>
          <cell r="BB7429">
            <v>0</v>
          </cell>
          <cell r="BC7429">
            <v>0</v>
          </cell>
          <cell r="BD7429">
            <v>31167780</v>
          </cell>
          <cell r="BE7429">
            <v>0</v>
          </cell>
          <cell r="BF7429">
            <v>31167780</v>
          </cell>
          <cell r="BG7429">
            <v>24934224</v>
          </cell>
        </row>
        <row r="7430">
          <cell r="F7430">
            <v>276497000047</v>
          </cell>
          <cell r="G7430" t="str">
            <v>INSTITUCION EDUCATIVA POLICARPA SALAVARRIETA</v>
          </cell>
          <cell r="H7430">
            <v>72.418600764387676</v>
          </cell>
          <cell r="I7430">
            <v>1.4210361346749925</v>
          </cell>
          <cell r="J7430">
            <v>102</v>
          </cell>
          <cell r="K7430">
            <v>6</v>
          </cell>
          <cell r="L7430">
            <v>0</v>
          </cell>
          <cell r="M7430">
            <v>51</v>
          </cell>
          <cell r="N7430">
            <v>0</v>
          </cell>
          <cell r="O7430">
            <v>31</v>
          </cell>
          <cell r="P7430">
            <v>0</v>
          </cell>
          <cell r="Q7430">
            <v>0</v>
          </cell>
          <cell r="R7430">
            <v>0</v>
          </cell>
          <cell r="S7430">
            <v>14</v>
          </cell>
          <cell r="T7430">
            <v>0</v>
          </cell>
          <cell r="U7430">
            <v>102</v>
          </cell>
          <cell r="V7430">
            <v>6</v>
          </cell>
          <cell r="W7430">
            <v>0</v>
          </cell>
          <cell r="X7430">
            <v>51</v>
          </cell>
          <cell r="Y7430">
            <v>0</v>
          </cell>
          <cell r="Z7430">
            <v>31</v>
          </cell>
          <cell r="AA7430">
            <v>0</v>
          </cell>
          <cell r="AB7430">
            <v>0</v>
          </cell>
          <cell r="AC7430">
            <v>0</v>
          </cell>
          <cell r="AD7430">
            <v>14</v>
          </cell>
          <cell r="AE7430">
            <v>0</v>
          </cell>
          <cell r="AF7430">
            <v>75852</v>
          </cell>
          <cell r="AG7430">
            <v>66986</v>
          </cell>
          <cell r="AH7430">
            <v>100478</v>
          </cell>
          <cell r="AI7430">
            <v>123135</v>
          </cell>
          <cell r="AJ7430">
            <v>93582</v>
          </cell>
          <cell r="AK7430">
            <v>81763</v>
          </cell>
          <cell r="AL7430">
            <v>125106</v>
          </cell>
          <cell r="AM7430">
            <v>150719</v>
          </cell>
          <cell r="AN7430">
            <v>0</v>
          </cell>
          <cell r="AO7430">
            <v>0</v>
          </cell>
          <cell r="AP7430">
            <v>0</v>
          </cell>
          <cell r="AQ7430">
            <v>0</v>
          </cell>
          <cell r="AR7430">
            <v>561492</v>
          </cell>
          <cell r="AS7430">
            <v>6704566</v>
          </cell>
          <cell r="AT7430">
            <v>0</v>
          </cell>
          <cell r="AU7430">
            <v>2110066</v>
          </cell>
          <cell r="AV7430">
            <v>0</v>
          </cell>
          <cell r="AW7430">
            <v>0</v>
          </cell>
          <cell r="AX7430">
            <v>0</v>
          </cell>
          <cell r="AY7430">
            <v>0</v>
          </cell>
          <cell r="AZ7430">
            <v>112298.40000000001</v>
          </cell>
          <cell r="BA7430">
            <v>1340913.2</v>
          </cell>
          <cell r="BB7430">
            <v>0</v>
          </cell>
          <cell r="BC7430">
            <v>422013.20000000007</v>
          </cell>
          <cell r="BD7430">
            <v>9376124</v>
          </cell>
          <cell r="BE7430">
            <v>1875225</v>
          </cell>
          <cell r="BF7430">
            <v>11251349</v>
          </cell>
          <cell r="BG7430">
            <v>9001079</v>
          </cell>
        </row>
        <row r="7431">
          <cell r="F7431">
            <v>276497000608</v>
          </cell>
          <cell r="G7431" t="str">
            <v>INSTITUCION EDUCATIVA MARIA ANALIA ORTIZ HORMAZA</v>
          </cell>
          <cell r="H7431">
            <v>72.193490302879354</v>
          </cell>
          <cell r="I7431">
            <v>1.3485551604961394</v>
          </cell>
          <cell r="J7431">
            <v>172</v>
          </cell>
          <cell r="K7431">
            <v>13</v>
          </cell>
          <cell r="L7431">
            <v>0</v>
          </cell>
          <cell r="M7431">
            <v>73</v>
          </cell>
          <cell r="N7431">
            <v>0</v>
          </cell>
          <cell r="O7431">
            <v>65</v>
          </cell>
          <cell r="P7431">
            <v>0</v>
          </cell>
          <cell r="Q7431">
            <v>0</v>
          </cell>
          <cell r="R7431">
            <v>0</v>
          </cell>
          <cell r="S7431">
            <v>21</v>
          </cell>
          <cell r="T7431">
            <v>0</v>
          </cell>
          <cell r="U7431">
            <v>0</v>
          </cell>
          <cell r="V7431">
            <v>0</v>
          </cell>
          <cell r="W7431">
            <v>0</v>
          </cell>
          <cell r="X7431">
            <v>0</v>
          </cell>
          <cell r="Y7431">
            <v>0</v>
          </cell>
          <cell r="Z7431">
            <v>0</v>
          </cell>
          <cell r="AA7431">
            <v>0</v>
          </cell>
          <cell r="AB7431">
            <v>0</v>
          </cell>
          <cell r="AC7431">
            <v>0</v>
          </cell>
          <cell r="AD7431">
            <v>0</v>
          </cell>
          <cell r="AE7431">
            <v>0</v>
          </cell>
          <cell r="AF7431">
            <v>75798</v>
          </cell>
          <cell r="AG7431">
            <v>66938</v>
          </cell>
          <cell r="AH7431">
            <v>100406</v>
          </cell>
          <cell r="AI7431">
            <v>123047</v>
          </cell>
          <cell r="AJ7431">
            <v>93515</v>
          </cell>
          <cell r="AK7431">
            <v>81704</v>
          </cell>
          <cell r="AL7431">
            <v>125016</v>
          </cell>
          <cell r="AM7431">
            <v>150611</v>
          </cell>
          <cell r="AN7431">
            <v>0</v>
          </cell>
          <cell r="AO7431">
            <v>0</v>
          </cell>
          <cell r="AP7431">
            <v>0</v>
          </cell>
          <cell r="AQ7431">
            <v>0</v>
          </cell>
          <cell r="AR7431">
            <v>1215695</v>
          </cell>
          <cell r="AS7431">
            <v>11275152</v>
          </cell>
          <cell r="AT7431">
            <v>0</v>
          </cell>
          <cell r="AU7431">
            <v>3162831</v>
          </cell>
          <cell r="AV7431">
            <v>0</v>
          </cell>
          <cell r="AW7431">
            <v>0</v>
          </cell>
          <cell r="AX7431">
            <v>0</v>
          </cell>
          <cell r="AY7431">
            <v>0</v>
          </cell>
          <cell r="AZ7431">
            <v>0</v>
          </cell>
          <cell r="BA7431">
            <v>0</v>
          </cell>
          <cell r="BB7431">
            <v>0</v>
          </cell>
          <cell r="BC7431">
            <v>0</v>
          </cell>
          <cell r="BD7431">
            <v>15653678</v>
          </cell>
          <cell r="BE7431">
            <v>0</v>
          </cell>
          <cell r="BF7431">
            <v>15653678</v>
          </cell>
          <cell r="BG7431">
            <v>12522942</v>
          </cell>
        </row>
        <row r="7432">
          <cell r="F7432">
            <v>276520000564</v>
          </cell>
          <cell r="G7432" t="str">
            <v>INSTITUCION EDUCATIVA TABLONES</v>
          </cell>
          <cell r="H7432">
            <v>71.056273026502851</v>
          </cell>
          <cell r="I7432">
            <v>0.98239440771502762</v>
          </cell>
          <cell r="J7432">
            <v>753</v>
          </cell>
          <cell r="K7432">
            <v>79</v>
          </cell>
          <cell r="L7432">
            <v>0</v>
          </cell>
          <cell r="M7432">
            <v>362</v>
          </cell>
          <cell r="N7432">
            <v>0</v>
          </cell>
          <cell r="O7432">
            <v>237</v>
          </cell>
          <cell r="P7432">
            <v>0</v>
          </cell>
          <cell r="Q7432">
            <v>2</v>
          </cell>
          <cell r="R7432">
            <v>0</v>
          </cell>
          <cell r="S7432">
            <v>73</v>
          </cell>
          <cell r="T7432">
            <v>0</v>
          </cell>
          <cell r="U7432">
            <v>360</v>
          </cell>
          <cell r="V7432">
            <v>69</v>
          </cell>
          <cell r="W7432">
            <v>0</v>
          </cell>
          <cell r="X7432">
            <v>291</v>
          </cell>
          <cell r="Y7432">
            <v>0</v>
          </cell>
          <cell r="Z7432">
            <v>0</v>
          </cell>
          <cell r="AA7432">
            <v>0</v>
          </cell>
          <cell r="AB7432">
            <v>0</v>
          </cell>
          <cell r="AC7432">
            <v>0</v>
          </cell>
          <cell r="AD7432">
            <v>0</v>
          </cell>
          <cell r="AE7432">
            <v>0</v>
          </cell>
          <cell r="AF7432">
            <v>75524</v>
          </cell>
          <cell r="AG7432">
            <v>66696</v>
          </cell>
          <cell r="AH7432">
            <v>100043</v>
          </cell>
          <cell r="AI7432">
            <v>122603</v>
          </cell>
          <cell r="AJ7432">
            <v>93177</v>
          </cell>
          <cell r="AK7432">
            <v>81409</v>
          </cell>
          <cell r="AL7432">
            <v>124565</v>
          </cell>
          <cell r="AM7432">
            <v>150067</v>
          </cell>
          <cell r="AN7432">
            <v>0</v>
          </cell>
          <cell r="AO7432">
            <v>0</v>
          </cell>
          <cell r="AP7432">
            <v>0</v>
          </cell>
          <cell r="AQ7432">
            <v>0</v>
          </cell>
          <cell r="AR7432">
            <v>7360983</v>
          </cell>
          <cell r="AS7432">
            <v>48763991</v>
          </cell>
          <cell r="AT7432">
            <v>249130</v>
          </cell>
          <cell r="AU7432">
            <v>10954891</v>
          </cell>
          <cell r="AV7432">
            <v>0</v>
          </cell>
          <cell r="AW7432">
            <v>0</v>
          </cell>
          <cell r="AX7432">
            <v>0</v>
          </cell>
          <cell r="AY7432">
            <v>0</v>
          </cell>
          <cell r="AZ7432">
            <v>1285842.6000000001</v>
          </cell>
          <cell r="BA7432">
            <v>4738003.8000000007</v>
          </cell>
          <cell r="BB7432">
            <v>0</v>
          </cell>
          <cell r="BC7432">
            <v>0</v>
          </cell>
          <cell r="BD7432">
            <v>67328995</v>
          </cell>
          <cell r="BE7432">
            <v>6023846</v>
          </cell>
          <cell r="BF7432">
            <v>73352841</v>
          </cell>
          <cell r="BG7432">
            <v>58682273</v>
          </cell>
        </row>
        <row r="7433">
          <cell r="F7433">
            <v>276520001447</v>
          </cell>
          <cell r="G7433" t="str">
            <v>INSTITUCION EDUCATIVA DE ROZO</v>
          </cell>
          <cell r="H7433">
            <v>70.100472039738236</v>
          </cell>
          <cell r="I7433">
            <v>0.67464599754508525</v>
          </cell>
          <cell r="J7433">
            <v>2065</v>
          </cell>
          <cell r="K7433">
            <v>149</v>
          </cell>
          <cell r="L7433">
            <v>0</v>
          </cell>
          <cell r="M7433">
            <v>922</v>
          </cell>
          <cell r="N7433">
            <v>0</v>
          </cell>
          <cell r="O7433">
            <v>731</v>
          </cell>
          <cell r="P7433">
            <v>0</v>
          </cell>
          <cell r="Q7433">
            <v>0</v>
          </cell>
          <cell r="R7433">
            <v>0</v>
          </cell>
          <cell r="S7433">
            <v>263</v>
          </cell>
          <cell r="T7433">
            <v>0</v>
          </cell>
          <cell r="U7433">
            <v>321</v>
          </cell>
          <cell r="V7433">
            <v>0</v>
          </cell>
          <cell r="W7433">
            <v>0</v>
          </cell>
          <cell r="X7433">
            <v>0</v>
          </cell>
          <cell r="Y7433">
            <v>0</v>
          </cell>
          <cell r="Z7433">
            <v>58</v>
          </cell>
          <cell r="AA7433">
            <v>0</v>
          </cell>
          <cell r="AB7433">
            <v>0</v>
          </cell>
          <cell r="AC7433">
            <v>0</v>
          </cell>
          <cell r="AD7433">
            <v>263</v>
          </cell>
          <cell r="AE7433">
            <v>0</v>
          </cell>
          <cell r="AF7433">
            <v>75294</v>
          </cell>
          <cell r="AG7433">
            <v>66493</v>
          </cell>
          <cell r="AH7433">
            <v>99738</v>
          </cell>
          <cell r="AI7433">
            <v>122229</v>
          </cell>
          <cell r="AJ7433">
            <v>92894</v>
          </cell>
          <cell r="AK7433">
            <v>81161</v>
          </cell>
          <cell r="AL7433">
            <v>124185</v>
          </cell>
          <cell r="AM7433">
            <v>149610</v>
          </cell>
          <cell r="AN7433">
            <v>0</v>
          </cell>
          <cell r="AO7433">
            <v>0</v>
          </cell>
          <cell r="AP7433">
            <v>0</v>
          </cell>
          <cell r="AQ7433">
            <v>0</v>
          </cell>
          <cell r="AR7433">
            <v>13841206</v>
          </cell>
          <cell r="AS7433">
            <v>134159133</v>
          </cell>
          <cell r="AT7433">
            <v>0</v>
          </cell>
          <cell r="AU7433">
            <v>39347430</v>
          </cell>
          <cell r="AV7433">
            <v>0</v>
          </cell>
          <cell r="AW7433">
            <v>0</v>
          </cell>
          <cell r="AX7433">
            <v>0</v>
          </cell>
          <cell r="AY7433">
            <v>0</v>
          </cell>
          <cell r="AZ7433">
            <v>0</v>
          </cell>
          <cell r="BA7433">
            <v>941467.60000000009</v>
          </cell>
          <cell r="BB7433">
            <v>0</v>
          </cell>
          <cell r="BC7433">
            <v>7869486</v>
          </cell>
          <cell r="BD7433">
            <v>187347769</v>
          </cell>
          <cell r="BE7433">
            <v>8810954</v>
          </cell>
          <cell r="BF7433">
            <v>196158723</v>
          </cell>
          <cell r="BG7433">
            <v>156926978</v>
          </cell>
        </row>
        <row r="7434">
          <cell r="F7434">
            <v>276520002052</v>
          </cell>
          <cell r="G7434" t="str">
            <v>INSTITUCION EDUCATIVA SEBASTIAN DE BELALCAZAR</v>
          </cell>
          <cell r="H7434">
            <v>69.36257562643911</v>
          </cell>
          <cell r="I7434">
            <v>0.43705841267389145</v>
          </cell>
          <cell r="J7434">
            <v>1510</v>
          </cell>
          <cell r="K7434">
            <v>109</v>
          </cell>
          <cell r="L7434">
            <v>0</v>
          </cell>
          <cell r="M7434">
            <v>753</v>
          </cell>
          <cell r="N7434">
            <v>0</v>
          </cell>
          <cell r="O7434">
            <v>538</v>
          </cell>
          <cell r="P7434">
            <v>0</v>
          </cell>
          <cell r="Q7434">
            <v>110</v>
          </cell>
          <cell r="R7434">
            <v>0</v>
          </cell>
          <cell r="S7434">
            <v>0</v>
          </cell>
          <cell r="T7434">
            <v>0</v>
          </cell>
          <cell r="U7434">
            <v>97</v>
          </cell>
          <cell r="V7434">
            <v>19</v>
          </cell>
          <cell r="W7434">
            <v>0</v>
          </cell>
          <cell r="X7434">
            <v>78</v>
          </cell>
          <cell r="Y7434">
            <v>0</v>
          </cell>
          <cell r="Z7434">
            <v>0</v>
          </cell>
          <cell r="AA7434">
            <v>0</v>
          </cell>
          <cell r="AB7434">
            <v>0</v>
          </cell>
          <cell r="AC7434">
            <v>0</v>
          </cell>
          <cell r="AD7434">
            <v>0</v>
          </cell>
          <cell r="AE7434">
            <v>0</v>
          </cell>
          <cell r="AF7434">
            <v>75116</v>
          </cell>
          <cell r="AG7434">
            <v>66336</v>
          </cell>
          <cell r="AH7434">
            <v>99503</v>
          </cell>
          <cell r="AI7434">
            <v>121941</v>
          </cell>
          <cell r="AJ7434">
            <v>92674</v>
          </cell>
          <cell r="AK7434">
            <v>80969</v>
          </cell>
          <cell r="AL7434">
            <v>123892</v>
          </cell>
          <cell r="AM7434">
            <v>149256</v>
          </cell>
          <cell r="AN7434">
            <v>0</v>
          </cell>
          <cell r="AO7434">
            <v>0</v>
          </cell>
          <cell r="AP7434">
            <v>0</v>
          </cell>
          <cell r="AQ7434">
            <v>0</v>
          </cell>
          <cell r="AR7434">
            <v>10101466</v>
          </cell>
          <cell r="AS7434">
            <v>104530979</v>
          </cell>
          <cell r="AT7434">
            <v>13628120</v>
          </cell>
          <cell r="AU7434">
            <v>0</v>
          </cell>
          <cell r="AV7434">
            <v>0</v>
          </cell>
          <cell r="AW7434">
            <v>0</v>
          </cell>
          <cell r="AX7434">
            <v>0</v>
          </cell>
          <cell r="AY7434">
            <v>0</v>
          </cell>
          <cell r="AZ7434">
            <v>352161.2</v>
          </cell>
          <cell r="BA7434">
            <v>1263116.4000000001</v>
          </cell>
          <cell r="BB7434">
            <v>0</v>
          </cell>
          <cell r="BC7434">
            <v>0</v>
          </cell>
          <cell r="BD7434">
            <v>128260565</v>
          </cell>
          <cell r="BE7434">
            <v>1615278</v>
          </cell>
          <cell r="BF7434">
            <v>129875843</v>
          </cell>
          <cell r="BG7434">
            <v>103900674</v>
          </cell>
        </row>
        <row r="7435">
          <cell r="F7435">
            <v>276520002320</v>
          </cell>
          <cell r="G7435" t="str">
            <v>INSTITUCION EDUCATIVA FRANCISCO MIRANDA</v>
          </cell>
          <cell r="H7435">
            <v>69.152023826672519</v>
          </cell>
          <cell r="I7435">
            <v>0.36926503043861442</v>
          </cell>
          <cell r="J7435">
            <v>511</v>
          </cell>
          <cell r="K7435">
            <v>39</v>
          </cell>
          <cell r="L7435">
            <v>0</v>
          </cell>
          <cell r="M7435">
            <v>243</v>
          </cell>
          <cell r="N7435">
            <v>0</v>
          </cell>
          <cell r="O7435">
            <v>180</v>
          </cell>
          <cell r="P7435">
            <v>0</v>
          </cell>
          <cell r="Q7435">
            <v>0</v>
          </cell>
          <cell r="R7435">
            <v>0</v>
          </cell>
          <cell r="S7435">
            <v>49</v>
          </cell>
          <cell r="T7435">
            <v>0</v>
          </cell>
          <cell r="U7435">
            <v>511</v>
          </cell>
          <cell r="V7435">
            <v>39</v>
          </cell>
          <cell r="W7435">
            <v>0</v>
          </cell>
          <cell r="X7435">
            <v>243</v>
          </cell>
          <cell r="Y7435">
            <v>0</v>
          </cell>
          <cell r="Z7435">
            <v>180</v>
          </cell>
          <cell r="AA7435">
            <v>0</v>
          </cell>
          <cell r="AB7435">
            <v>0</v>
          </cell>
          <cell r="AC7435">
            <v>0</v>
          </cell>
          <cell r="AD7435">
            <v>49</v>
          </cell>
          <cell r="AE7435">
            <v>0</v>
          </cell>
          <cell r="AF7435">
            <v>75065</v>
          </cell>
          <cell r="AG7435">
            <v>66291</v>
          </cell>
          <cell r="AH7435">
            <v>99436</v>
          </cell>
          <cell r="AI7435">
            <v>121858</v>
          </cell>
          <cell r="AJ7435">
            <v>92612</v>
          </cell>
          <cell r="AK7435">
            <v>80915</v>
          </cell>
          <cell r="AL7435">
            <v>123808</v>
          </cell>
          <cell r="AM7435">
            <v>149156</v>
          </cell>
          <cell r="AN7435">
            <v>0</v>
          </cell>
          <cell r="AO7435">
            <v>0</v>
          </cell>
          <cell r="AP7435">
            <v>0</v>
          </cell>
          <cell r="AQ7435">
            <v>0</v>
          </cell>
          <cell r="AR7435">
            <v>3611868</v>
          </cell>
          <cell r="AS7435">
            <v>34227045</v>
          </cell>
          <cell r="AT7435">
            <v>0</v>
          </cell>
          <cell r="AU7435">
            <v>7308644</v>
          </cell>
          <cell r="AV7435">
            <v>0</v>
          </cell>
          <cell r="AW7435">
            <v>0</v>
          </cell>
          <cell r="AX7435">
            <v>0</v>
          </cell>
          <cell r="AY7435">
            <v>0</v>
          </cell>
          <cell r="AZ7435">
            <v>722373.60000000009</v>
          </cell>
          <cell r="BA7435">
            <v>6845409</v>
          </cell>
          <cell r="BB7435">
            <v>0</v>
          </cell>
          <cell r="BC7435">
            <v>1461728.8</v>
          </cell>
          <cell r="BD7435">
            <v>45147557</v>
          </cell>
          <cell r="BE7435">
            <v>9029511</v>
          </cell>
          <cell r="BF7435">
            <v>54177068</v>
          </cell>
          <cell r="BG7435">
            <v>43341654</v>
          </cell>
        </row>
        <row r="7436">
          <cell r="F7436">
            <v>276520002346</v>
          </cell>
          <cell r="G7436" t="str">
            <v>INSTITUCION EDUCATIVA JOSE ASUNCION SILVA</v>
          </cell>
          <cell r="H7436">
            <v>69.550415062040898</v>
          </cell>
          <cell r="I7436">
            <v>0.49753887719961565</v>
          </cell>
          <cell r="J7436">
            <v>812</v>
          </cell>
          <cell r="K7436">
            <v>74</v>
          </cell>
          <cell r="L7436">
            <v>0</v>
          </cell>
          <cell r="M7436">
            <v>365</v>
          </cell>
          <cell r="N7436">
            <v>0</v>
          </cell>
          <cell r="O7436">
            <v>282</v>
          </cell>
          <cell r="P7436">
            <v>0</v>
          </cell>
          <cell r="Q7436">
            <v>91</v>
          </cell>
          <cell r="R7436">
            <v>0</v>
          </cell>
          <cell r="S7436">
            <v>0</v>
          </cell>
          <cell r="T7436">
            <v>0</v>
          </cell>
          <cell r="U7436">
            <v>57</v>
          </cell>
          <cell r="V7436">
            <v>10</v>
          </cell>
          <cell r="W7436">
            <v>0</v>
          </cell>
          <cell r="X7436">
            <v>47</v>
          </cell>
          <cell r="Y7436">
            <v>0</v>
          </cell>
          <cell r="Z7436">
            <v>0</v>
          </cell>
          <cell r="AA7436">
            <v>0</v>
          </cell>
          <cell r="AB7436">
            <v>0</v>
          </cell>
          <cell r="AC7436">
            <v>0</v>
          </cell>
          <cell r="AD7436">
            <v>0</v>
          </cell>
          <cell r="AE7436">
            <v>0</v>
          </cell>
          <cell r="AF7436">
            <v>75161</v>
          </cell>
          <cell r="AG7436">
            <v>66376</v>
          </cell>
          <cell r="AH7436">
            <v>99563</v>
          </cell>
          <cell r="AI7436">
            <v>122014</v>
          </cell>
          <cell r="AJ7436">
            <v>92730</v>
          </cell>
          <cell r="AK7436">
            <v>81018</v>
          </cell>
          <cell r="AL7436">
            <v>123967</v>
          </cell>
          <cell r="AM7436">
            <v>149346</v>
          </cell>
          <cell r="AN7436">
            <v>0</v>
          </cell>
          <cell r="AO7436">
            <v>0</v>
          </cell>
          <cell r="AP7436">
            <v>0</v>
          </cell>
          <cell r="AQ7436">
            <v>0</v>
          </cell>
          <cell r="AR7436">
            <v>6862020</v>
          </cell>
          <cell r="AS7436">
            <v>52418646</v>
          </cell>
          <cell r="AT7436">
            <v>11280997</v>
          </cell>
          <cell r="AU7436">
            <v>0</v>
          </cell>
          <cell r="AV7436">
            <v>0</v>
          </cell>
          <cell r="AW7436">
            <v>0</v>
          </cell>
          <cell r="AX7436">
            <v>0</v>
          </cell>
          <cell r="AY7436">
            <v>0</v>
          </cell>
          <cell r="AZ7436">
            <v>185460</v>
          </cell>
          <cell r="BA7436">
            <v>761569.20000000007</v>
          </cell>
          <cell r="BB7436">
            <v>0</v>
          </cell>
          <cell r="BC7436">
            <v>0</v>
          </cell>
          <cell r="BD7436">
            <v>70561663</v>
          </cell>
          <cell r="BE7436">
            <v>947029</v>
          </cell>
          <cell r="BF7436">
            <v>71508692</v>
          </cell>
          <cell r="BG7436">
            <v>57206954</v>
          </cell>
        </row>
        <row r="7437">
          <cell r="F7437">
            <v>276520002419</v>
          </cell>
          <cell r="G7437" t="str">
            <v>INSTITUCION EDUCATIVA SAGRADA FAMILIA POTRERILLO</v>
          </cell>
          <cell r="H7437">
            <v>71.584462579887102</v>
          </cell>
          <cell r="I7437">
            <v>1.1524606637382664</v>
          </cell>
          <cell r="J7437">
            <v>795</v>
          </cell>
          <cell r="K7437">
            <v>57</v>
          </cell>
          <cell r="L7437">
            <v>0</v>
          </cell>
          <cell r="M7437">
            <v>338</v>
          </cell>
          <cell r="N7437">
            <v>0</v>
          </cell>
          <cell r="O7437">
            <v>294</v>
          </cell>
          <cell r="P7437">
            <v>0</v>
          </cell>
          <cell r="Q7437">
            <v>0</v>
          </cell>
          <cell r="R7437">
            <v>0</v>
          </cell>
          <cell r="S7437">
            <v>106</v>
          </cell>
          <cell r="T7437">
            <v>0</v>
          </cell>
          <cell r="U7437">
            <v>92</v>
          </cell>
          <cell r="V7437">
            <v>9</v>
          </cell>
          <cell r="W7437">
            <v>0</v>
          </cell>
          <cell r="X7437">
            <v>50</v>
          </cell>
          <cell r="Y7437">
            <v>0</v>
          </cell>
          <cell r="Z7437">
            <v>33</v>
          </cell>
          <cell r="AA7437">
            <v>0</v>
          </cell>
          <cell r="AB7437">
            <v>0</v>
          </cell>
          <cell r="AC7437">
            <v>0</v>
          </cell>
          <cell r="AD7437">
            <v>0</v>
          </cell>
          <cell r="AE7437">
            <v>0</v>
          </cell>
          <cell r="AF7437">
            <v>75651</v>
          </cell>
          <cell r="AG7437">
            <v>66808</v>
          </cell>
          <cell r="AH7437">
            <v>100212</v>
          </cell>
          <cell r="AI7437">
            <v>122809</v>
          </cell>
          <cell r="AJ7437">
            <v>93334</v>
          </cell>
          <cell r="AK7437">
            <v>81546</v>
          </cell>
          <cell r="AL7437">
            <v>124775</v>
          </cell>
          <cell r="AM7437">
            <v>150320</v>
          </cell>
          <cell r="AN7437">
            <v>0</v>
          </cell>
          <cell r="AO7437">
            <v>0</v>
          </cell>
          <cell r="AP7437">
            <v>0</v>
          </cell>
          <cell r="AQ7437">
            <v>0</v>
          </cell>
          <cell r="AR7437">
            <v>5320038</v>
          </cell>
          <cell r="AS7437">
            <v>51537072</v>
          </cell>
          <cell r="AT7437">
            <v>0</v>
          </cell>
          <cell r="AU7437">
            <v>15933920</v>
          </cell>
          <cell r="AV7437">
            <v>0</v>
          </cell>
          <cell r="AW7437">
            <v>0</v>
          </cell>
          <cell r="AX7437">
            <v>0</v>
          </cell>
          <cell r="AY7437">
            <v>0</v>
          </cell>
          <cell r="AZ7437">
            <v>168001.19999999998</v>
          </cell>
          <cell r="BA7437">
            <v>1353663.6</v>
          </cell>
          <cell r="BB7437">
            <v>0</v>
          </cell>
          <cell r="BC7437">
            <v>0</v>
          </cell>
          <cell r="BD7437">
            <v>72791030</v>
          </cell>
          <cell r="BE7437">
            <v>1521665</v>
          </cell>
          <cell r="BF7437">
            <v>74312695</v>
          </cell>
          <cell r="BG7437">
            <v>59450156</v>
          </cell>
        </row>
        <row r="7438">
          <cell r="F7438">
            <v>276520005248</v>
          </cell>
          <cell r="G7438" t="str">
            <v>INSTITUCION EDUCATIVA SEMILLA DE LA ESPERANZA</v>
          </cell>
          <cell r="H7438">
            <v>69.631331578760253</v>
          </cell>
          <cell r="I7438">
            <v>0.52359234410506872</v>
          </cell>
          <cell r="J7438">
            <v>937</v>
          </cell>
          <cell r="K7438">
            <v>77</v>
          </cell>
          <cell r="L7438">
            <v>0</v>
          </cell>
          <cell r="M7438">
            <v>445</v>
          </cell>
          <cell r="N7438">
            <v>0</v>
          </cell>
          <cell r="O7438">
            <v>330</v>
          </cell>
          <cell r="P7438">
            <v>0</v>
          </cell>
          <cell r="Q7438">
            <v>85</v>
          </cell>
          <cell r="R7438">
            <v>0</v>
          </cell>
          <cell r="S7438">
            <v>0</v>
          </cell>
          <cell r="T7438">
            <v>0</v>
          </cell>
          <cell r="U7438">
            <v>60</v>
          </cell>
          <cell r="V7438">
            <v>9</v>
          </cell>
          <cell r="W7438">
            <v>0</v>
          </cell>
          <cell r="X7438">
            <v>51</v>
          </cell>
          <cell r="Y7438">
            <v>0</v>
          </cell>
          <cell r="Z7438">
            <v>0</v>
          </cell>
          <cell r="AA7438">
            <v>0</v>
          </cell>
          <cell r="AB7438">
            <v>0</v>
          </cell>
          <cell r="AC7438">
            <v>0</v>
          </cell>
          <cell r="AD7438">
            <v>0</v>
          </cell>
          <cell r="AE7438">
            <v>0</v>
          </cell>
          <cell r="AF7438">
            <v>75181</v>
          </cell>
          <cell r="AG7438">
            <v>66393</v>
          </cell>
          <cell r="AH7438">
            <v>99589</v>
          </cell>
          <cell r="AI7438">
            <v>122046</v>
          </cell>
          <cell r="AJ7438">
            <v>92754</v>
          </cell>
          <cell r="AK7438">
            <v>81039</v>
          </cell>
          <cell r="AL7438">
            <v>123999</v>
          </cell>
          <cell r="AM7438">
            <v>149385</v>
          </cell>
          <cell r="AN7438">
            <v>0</v>
          </cell>
          <cell r="AO7438">
            <v>0</v>
          </cell>
          <cell r="AP7438">
            <v>0</v>
          </cell>
          <cell r="AQ7438">
            <v>0</v>
          </cell>
          <cell r="AR7438">
            <v>7142058</v>
          </cell>
          <cell r="AS7438">
            <v>62805225</v>
          </cell>
          <cell r="AT7438">
            <v>10539915</v>
          </cell>
          <cell r="AU7438">
            <v>0</v>
          </cell>
          <cell r="AV7438">
            <v>0</v>
          </cell>
          <cell r="AW7438">
            <v>0</v>
          </cell>
          <cell r="AX7438">
            <v>0</v>
          </cell>
          <cell r="AY7438">
            <v>0</v>
          </cell>
          <cell r="AZ7438">
            <v>166957.19999999998</v>
          </cell>
          <cell r="BA7438">
            <v>826597.8</v>
          </cell>
          <cell r="BB7438">
            <v>0</v>
          </cell>
          <cell r="BC7438">
            <v>0</v>
          </cell>
          <cell r="BD7438">
            <v>80487198</v>
          </cell>
          <cell r="BE7438">
            <v>993555</v>
          </cell>
          <cell r="BF7438">
            <v>81480753</v>
          </cell>
          <cell r="BG7438">
            <v>65184602</v>
          </cell>
        </row>
        <row r="7439">
          <cell r="F7439">
            <v>276520006635</v>
          </cell>
          <cell r="G7439" t="str">
            <v>INSTITUCION EDUCATIVA MONSEÑOR JOSE MANUEL SALCEDO</v>
          </cell>
          <cell r="H7439">
            <v>70.106590732681212</v>
          </cell>
          <cell r="I7439">
            <v>0.67661609179231252</v>
          </cell>
          <cell r="J7439">
            <v>1017</v>
          </cell>
          <cell r="K7439">
            <v>52</v>
          </cell>
          <cell r="L7439">
            <v>0</v>
          </cell>
          <cell r="M7439">
            <v>359</v>
          </cell>
          <cell r="N7439">
            <v>0</v>
          </cell>
          <cell r="O7439">
            <v>455</v>
          </cell>
          <cell r="P7439">
            <v>0</v>
          </cell>
          <cell r="Q7439">
            <v>0</v>
          </cell>
          <cell r="R7439">
            <v>0</v>
          </cell>
          <cell r="S7439">
            <v>151</v>
          </cell>
          <cell r="T7439">
            <v>0</v>
          </cell>
          <cell r="U7439">
            <v>885</v>
          </cell>
          <cell r="V7439">
            <v>12</v>
          </cell>
          <cell r="W7439">
            <v>0</v>
          </cell>
          <cell r="X7439">
            <v>267</v>
          </cell>
          <cell r="Y7439">
            <v>0</v>
          </cell>
          <cell r="Z7439">
            <v>455</v>
          </cell>
          <cell r="AA7439">
            <v>0</v>
          </cell>
          <cell r="AB7439">
            <v>0</v>
          </cell>
          <cell r="AC7439">
            <v>0</v>
          </cell>
          <cell r="AD7439">
            <v>151</v>
          </cell>
          <cell r="AE7439">
            <v>0</v>
          </cell>
          <cell r="AF7439">
            <v>75295</v>
          </cell>
          <cell r="AG7439">
            <v>66494</v>
          </cell>
          <cell r="AH7439">
            <v>99740</v>
          </cell>
          <cell r="AI7439">
            <v>122231</v>
          </cell>
          <cell r="AJ7439">
            <v>92895</v>
          </cell>
          <cell r="AK7439">
            <v>81162</v>
          </cell>
          <cell r="AL7439">
            <v>124188</v>
          </cell>
          <cell r="AM7439">
            <v>149612</v>
          </cell>
          <cell r="AN7439">
            <v>0</v>
          </cell>
          <cell r="AO7439">
            <v>0</v>
          </cell>
          <cell r="AP7439">
            <v>0</v>
          </cell>
          <cell r="AQ7439">
            <v>0</v>
          </cell>
          <cell r="AR7439">
            <v>4830540</v>
          </cell>
          <cell r="AS7439">
            <v>66065868</v>
          </cell>
          <cell r="AT7439">
            <v>0</v>
          </cell>
          <cell r="AU7439">
            <v>22591412</v>
          </cell>
          <cell r="AV7439">
            <v>0</v>
          </cell>
          <cell r="AW7439">
            <v>0</v>
          </cell>
          <cell r="AX7439">
            <v>0</v>
          </cell>
          <cell r="AY7439">
            <v>0</v>
          </cell>
          <cell r="AZ7439">
            <v>222948</v>
          </cell>
          <cell r="BA7439">
            <v>11719792.800000001</v>
          </cell>
          <cell r="BB7439">
            <v>0</v>
          </cell>
          <cell r="BC7439">
            <v>4518282.4000000004</v>
          </cell>
          <cell r="BD7439">
            <v>93487820</v>
          </cell>
          <cell r="BE7439">
            <v>16461023</v>
          </cell>
          <cell r="BF7439">
            <v>109948843</v>
          </cell>
          <cell r="BG7439">
            <v>87959074</v>
          </cell>
        </row>
        <row r="7440">
          <cell r="F7440">
            <v>276563000045</v>
          </cell>
          <cell r="G7440" t="str">
            <v>INSTITUCION EDUCATIVA MERCEDES ABREGO</v>
          </cell>
          <cell r="H7440">
            <v>67.804784218858472</v>
          </cell>
          <cell r="I7440">
            <v>-6.4518626582086777E-2</v>
          </cell>
          <cell r="J7440">
            <v>119</v>
          </cell>
          <cell r="K7440">
            <v>11</v>
          </cell>
          <cell r="L7440">
            <v>0</v>
          </cell>
          <cell r="M7440">
            <v>77</v>
          </cell>
          <cell r="N7440">
            <v>0</v>
          </cell>
          <cell r="O7440">
            <v>31</v>
          </cell>
          <cell r="P7440">
            <v>0</v>
          </cell>
          <cell r="Q7440">
            <v>0</v>
          </cell>
          <cell r="R7440">
            <v>0</v>
          </cell>
          <cell r="S7440">
            <v>0</v>
          </cell>
          <cell r="T7440">
            <v>0</v>
          </cell>
          <cell r="U7440">
            <v>0</v>
          </cell>
          <cell r="V7440">
            <v>0</v>
          </cell>
          <cell r="W7440">
            <v>0</v>
          </cell>
          <cell r="X7440">
            <v>0</v>
          </cell>
          <cell r="Y7440">
            <v>0</v>
          </cell>
          <cell r="Z7440">
            <v>0</v>
          </cell>
          <cell r="AA7440">
            <v>0</v>
          </cell>
          <cell r="AB7440">
            <v>0</v>
          </cell>
          <cell r="AC7440">
            <v>0</v>
          </cell>
          <cell r="AD7440">
            <v>0</v>
          </cell>
          <cell r="AE7440">
            <v>0</v>
          </cell>
          <cell r="AF7440">
            <v>74741</v>
          </cell>
          <cell r="AG7440">
            <v>66004</v>
          </cell>
          <cell r="AH7440">
            <v>99006</v>
          </cell>
          <cell r="AI7440">
            <v>121332</v>
          </cell>
          <cell r="AJ7440">
            <v>92211</v>
          </cell>
          <cell r="AK7440">
            <v>80565</v>
          </cell>
          <cell r="AL7440">
            <v>123273</v>
          </cell>
          <cell r="AM7440">
            <v>148511</v>
          </cell>
          <cell r="AN7440">
            <v>0</v>
          </cell>
          <cell r="AO7440">
            <v>0</v>
          </cell>
          <cell r="AP7440">
            <v>0</v>
          </cell>
          <cell r="AQ7440">
            <v>0</v>
          </cell>
          <cell r="AR7440">
            <v>1014321</v>
          </cell>
          <cell r="AS7440">
            <v>8701020</v>
          </cell>
          <cell r="AT7440">
            <v>0</v>
          </cell>
          <cell r="AU7440">
            <v>0</v>
          </cell>
          <cell r="AV7440">
            <v>0</v>
          </cell>
          <cell r="AW7440">
            <v>0</v>
          </cell>
          <cell r="AX7440">
            <v>0</v>
          </cell>
          <cell r="AY7440">
            <v>0</v>
          </cell>
          <cell r="AZ7440">
            <v>0</v>
          </cell>
          <cell r="BA7440">
            <v>0</v>
          </cell>
          <cell r="BB7440">
            <v>0</v>
          </cell>
          <cell r="BC7440">
            <v>0</v>
          </cell>
          <cell r="BD7440">
            <v>9715341</v>
          </cell>
          <cell r="BE7440">
            <v>0</v>
          </cell>
          <cell r="BF7440">
            <v>9715341</v>
          </cell>
          <cell r="BG7440">
            <v>7772273</v>
          </cell>
        </row>
        <row r="7441">
          <cell r="F7441">
            <v>276563000223</v>
          </cell>
          <cell r="G7441" t="str">
            <v>INSTITUCION EDUCATIVA MARCO FIDEL SUAREZ</v>
          </cell>
          <cell r="H7441">
            <v>70.759091207800026</v>
          </cell>
          <cell r="I7441">
            <v>0.88670792747107119</v>
          </cell>
          <cell r="J7441">
            <v>147</v>
          </cell>
          <cell r="K7441">
            <v>22</v>
          </cell>
          <cell r="L7441">
            <v>0</v>
          </cell>
          <cell r="M7441">
            <v>77</v>
          </cell>
          <cell r="N7441">
            <v>0</v>
          </cell>
          <cell r="O7441">
            <v>48</v>
          </cell>
          <cell r="P7441">
            <v>0</v>
          </cell>
          <cell r="Q7441">
            <v>0</v>
          </cell>
          <cell r="R7441">
            <v>0</v>
          </cell>
          <cell r="S7441">
            <v>0</v>
          </cell>
          <cell r="T7441">
            <v>0</v>
          </cell>
          <cell r="U7441">
            <v>0</v>
          </cell>
          <cell r="V7441">
            <v>0</v>
          </cell>
          <cell r="W7441">
            <v>0</v>
          </cell>
          <cell r="X7441">
            <v>0</v>
          </cell>
          <cell r="Y7441">
            <v>0</v>
          </cell>
          <cell r="Z7441">
            <v>0</v>
          </cell>
          <cell r="AA7441">
            <v>0</v>
          </cell>
          <cell r="AB7441">
            <v>0</v>
          </cell>
          <cell r="AC7441">
            <v>0</v>
          </cell>
          <cell r="AD7441">
            <v>0</v>
          </cell>
          <cell r="AE7441">
            <v>0</v>
          </cell>
          <cell r="AF7441">
            <v>75452</v>
          </cell>
          <cell r="AG7441">
            <v>66633</v>
          </cell>
          <cell r="AH7441">
            <v>99948</v>
          </cell>
          <cell r="AI7441">
            <v>122487</v>
          </cell>
          <cell r="AJ7441">
            <v>93089</v>
          </cell>
          <cell r="AK7441">
            <v>81332</v>
          </cell>
          <cell r="AL7441">
            <v>124447</v>
          </cell>
          <cell r="AM7441">
            <v>149925</v>
          </cell>
          <cell r="AN7441">
            <v>0</v>
          </cell>
          <cell r="AO7441">
            <v>0</v>
          </cell>
          <cell r="AP7441">
            <v>0</v>
          </cell>
          <cell r="AQ7441">
            <v>0</v>
          </cell>
          <cell r="AR7441">
            <v>2047958</v>
          </cell>
          <cell r="AS7441">
            <v>10166500</v>
          </cell>
          <cell r="AT7441">
            <v>0</v>
          </cell>
          <cell r="AU7441">
            <v>0</v>
          </cell>
          <cell r="AV7441">
            <v>0</v>
          </cell>
          <cell r="AW7441">
            <v>0</v>
          </cell>
          <cell r="AX7441">
            <v>0</v>
          </cell>
          <cell r="AY7441">
            <v>0</v>
          </cell>
          <cell r="AZ7441">
            <v>0</v>
          </cell>
          <cell r="BA7441">
            <v>0</v>
          </cell>
          <cell r="BB7441">
            <v>0</v>
          </cell>
          <cell r="BC7441">
            <v>0</v>
          </cell>
          <cell r="BD7441">
            <v>12214458</v>
          </cell>
          <cell r="BE7441">
            <v>0</v>
          </cell>
          <cell r="BF7441">
            <v>12214458</v>
          </cell>
          <cell r="BG7441">
            <v>9771566</v>
          </cell>
        </row>
        <row r="7442">
          <cell r="F7442">
            <v>276563000231</v>
          </cell>
          <cell r="G7442" t="str">
            <v>INSTITUCION EDUCATIVA ANTONIO NARIÑO</v>
          </cell>
          <cell r="H7442">
            <v>71.64656574860436</v>
          </cell>
          <cell r="I7442">
            <v>1.1724566165609835</v>
          </cell>
          <cell r="J7442">
            <v>231</v>
          </cell>
          <cell r="K7442">
            <v>17</v>
          </cell>
          <cell r="L7442">
            <v>0</v>
          </cell>
          <cell r="M7442">
            <v>86</v>
          </cell>
          <cell r="N7442">
            <v>0</v>
          </cell>
          <cell r="O7442">
            <v>81</v>
          </cell>
          <cell r="P7442">
            <v>0</v>
          </cell>
          <cell r="Q7442">
            <v>0</v>
          </cell>
          <cell r="R7442">
            <v>0</v>
          </cell>
          <cell r="S7442">
            <v>47</v>
          </cell>
          <cell r="T7442">
            <v>0</v>
          </cell>
          <cell r="U7442">
            <v>0</v>
          </cell>
          <cell r="V7442">
            <v>0</v>
          </cell>
          <cell r="W7442">
            <v>0</v>
          </cell>
          <cell r="X7442">
            <v>0</v>
          </cell>
          <cell r="Y7442">
            <v>0</v>
          </cell>
          <cell r="Z7442">
            <v>0</v>
          </cell>
          <cell r="AA7442">
            <v>0</v>
          </cell>
          <cell r="AB7442">
            <v>0</v>
          </cell>
          <cell r="AC7442">
            <v>0</v>
          </cell>
          <cell r="AD7442">
            <v>0</v>
          </cell>
          <cell r="AE7442">
            <v>0</v>
          </cell>
          <cell r="AF7442">
            <v>75666</v>
          </cell>
          <cell r="AG7442">
            <v>66821</v>
          </cell>
          <cell r="AH7442">
            <v>100232</v>
          </cell>
          <cell r="AI7442">
            <v>122833</v>
          </cell>
          <cell r="AJ7442">
            <v>93353</v>
          </cell>
          <cell r="AK7442">
            <v>81562</v>
          </cell>
          <cell r="AL7442">
            <v>124799</v>
          </cell>
          <cell r="AM7442">
            <v>150349</v>
          </cell>
          <cell r="AN7442">
            <v>0</v>
          </cell>
          <cell r="AO7442">
            <v>0</v>
          </cell>
          <cell r="AP7442">
            <v>0</v>
          </cell>
          <cell r="AQ7442">
            <v>0</v>
          </cell>
          <cell r="AR7442">
            <v>1587001</v>
          </cell>
          <cell r="AS7442">
            <v>13620854</v>
          </cell>
          <cell r="AT7442">
            <v>0</v>
          </cell>
          <cell r="AU7442">
            <v>7066403</v>
          </cell>
          <cell r="AV7442">
            <v>0</v>
          </cell>
          <cell r="AW7442">
            <v>0</v>
          </cell>
          <cell r="AX7442">
            <v>0</v>
          </cell>
          <cell r="AY7442">
            <v>0</v>
          </cell>
          <cell r="AZ7442">
            <v>0</v>
          </cell>
          <cell r="BA7442">
            <v>0</v>
          </cell>
          <cell r="BB7442">
            <v>0</v>
          </cell>
          <cell r="BC7442">
            <v>0</v>
          </cell>
          <cell r="BD7442">
            <v>22274258</v>
          </cell>
          <cell r="BE7442">
            <v>0</v>
          </cell>
          <cell r="BF7442">
            <v>22274258</v>
          </cell>
          <cell r="BG7442">
            <v>17819406</v>
          </cell>
        </row>
        <row r="7443">
          <cell r="F7443">
            <v>276606000290</v>
          </cell>
          <cell r="G7443" t="str">
            <v>INSTITUCION EDUCATIVA JOSE ACEVEDO Y GOMEZ</v>
          </cell>
          <cell r="H7443">
            <v>70.144427803535066</v>
          </cell>
          <cell r="I7443">
            <v>0.68879885636569604</v>
          </cell>
          <cell r="J7443">
            <v>415</v>
          </cell>
          <cell r="K7443">
            <v>30</v>
          </cell>
          <cell r="L7443">
            <v>0</v>
          </cell>
          <cell r="M7443">
            <v>197</v>
          </cell>
          <cell r="N7443">
            <v>0</v>
          </cell>
          <cell r="O7443">
            <v>144</v>
          </cell>
          <cell r="P7443">
            <v>0</v>
          </cell>
          <cell r="Q7443">
            <v>0</v>
          </cell>
          <cell r="R7443">
            <v>0</v>
          </cell>
          <cell r="S7443">
            <v>44</v>
          </cell>
          <cell r="T7443">
            <v>0</v>
          </cell>
          <cell r="U7443">
            <v>0</v>
          </cell>
          <cell r="V7443">
            <v>0</v>
          </cell>
          <cell r="W7443">
            <v>0</v>
          </cell>
          <cell r="X7443">
            <v>0</v>
          </cell>
          <cell r="Y7443">
            <v>0</v>
          </cell>
          <cell r="Z7443">
            <v>0</v>
          </cell>
          <cell r="AA7443">
            <v>0</v>
          </cell>
          <cell r="AB7443">
            <v>0</v>
          </cell>
          <cell r="AC7443">
            <v>0</v>
          </cell>
          <cell r="AD7443">
            <v>0</v>
          </cell>
          <cell r="AE7443">
            <v>0</v>
          </cell>
          <cell r="AF7443">
            <v>75304</v>
          </cell>
          <cell r="AG7443">
            <v>66502</v>
          </cell>
          <cell r="AH7443">
            <v>99752</v>
          </cell>
          <cell r="AI7443">
            <v>122246</v>
          </cell>
          <cell r="AJ7443">
            <v>92907</v>
          </cell>
          <cell r="AK7443">
            <v>81172</v>
          </cell>
          <cell r="AL7443">
            <v>124203</v>
          </cell>
          <cell r="AM7443">
            <v>149631</v>
          </cell>
          <cell r="AN7443">
            <v>0</v>
          </cell>
          <cell r="AO7443">
            <v>0</v>
          </cell>
          <cell r="AP7443">
            <v>0</v>
          </cell>
          <cell r="AQ7443">
            <v>0</v>
          </cell>
          <cell r="AR7443">
            <v>2787210</v>
          </cell>
          <cell r="AS7443">
            <v>27679652</v>
          </cell>
          <cell r="AT7443">
            <v>0</v>
          </cell>
          <cell r="AU7443">
            <v>6583764</v>
          </cell>
          <cell r="AV7443">
            <v>0</v>
          </cell>
          <cell r="AW7443">
            <v>0</v>
          </cell>
          <cell r="AX7443">
            <v>0</v>
          </cell>
          <cell r="AY7443">
            <v>0</v>
          </cell>
          <cell r="AZ7443">
            <v>0</v>
          </cell>
          <cell r="BA7443">
            <v>0</v>
          </cell>
          <cell r="BB7443">
            <v>0</v>
          </cell>
          <cell r="BC7443">
            <v>0</v>
          </cell>
          <cell r="BD7443">
            <v>37050626</v>
          </cell>
          <cell r="BE7443">
            <v>0</v>
          </cell>
          <cell r="BF7443">
            <v>37050626</v>
          </cell>
          <cell r="BG7443">
            <v>29640501</v>
          </cell>
        </row>
        <row r="7444">
          <cell r="F7444">
            <v>276606000469</v>
          </cell>
          <cell r="G7444" t="str">
            <v>IE JULIO FERNANDEZ MEDINA</v>
          </cell>
          <cell r="H7444">
            <v>72.745070079477529</v>
          </cell>
          <cell r="I7444">
            <v>1.5261525910078784</v>
          </cell>
          <cell r="J7444">
            <v>333</v>
          </cell>
          <cell r="K7444">
            <v>23</v>
          </cell>
          <cell r="L7444">
            <v>0</v>
          </cell>
          <cell r="M7444">
            <v>141</v>
          </cell>
          <cell r="N7444">
            <v>0</v>
          </cell>
          <cell r="O7444">
            <v>118</v>
          </cell>
          <cell r="P7444">
            <v>0</v>
          </cell>
          <cell r="Q7444">
            <v>0</v>
          </cell>
          <cell r="R7444">
            <v>0</v>
          </cell>
          <cell r="S7444">
            <v>51</v>
          </cell>
          <cell r="T7444">
            <v>0</v>
          </cell>
          <cell r="U7444">
            <v>0</v>
          </cell>
          <cell r="V7444">
            <v>0</v>
          </cell>
          <cell r="W7444">
            <v>0</v>
          </cell>
          <cell r="X7444">
            <v>0</v>
          </cell>
          <cell r="Y7444">
            <v>0</v>
          </cell>
          <cell r="Z7444">
            <v>0</v>
          </cell>
          <cell r="AA7444">
            <v>0</v>
          </cell>
          <cell r="AB7444">
            <v>0</v>
          </cell>
          <cell r="AC7444">
            <v>0</v>
          </cell>
          <cell r="AD7444">
            <v>0</v>
          </cell>
          <cell r="AE7444">
            <v>0</v>
          </cell>
          <cell r="AF7444">
            <v>75930</v>
          </cell>
          <cell r="AG7444">
            <v>67055</v>
          </cell>
          <cell r="AH7444">
            <v>100582</v>
          </cell>
          <cell r="AI7444">
            <v>123263</v>
          </cell>
          <cell r="AJ7444">
            <v>93679</v>
          </cell>
          <cell r="AK7444">
            <v>81847</v>
          </cell>
          <cell r="AL7444">
            <v>125236</v>
          </cell>
          <cell r="AM7444">
            <v>150875</v>
          </cell>
          <cell r="AN7444">
            <v>0</v>
          </cell>
          <cell r="AO7444">
            <v>0</v>
          </cell>
          <cell r="AP7444">
            <v>0</v>
          </cell>
          <cell r="AQ7444">
            <v>0</v>
          </cell>
          <cell r="AR7444">
            <v>2154617</v>
          </cell>
          <cell r="AS7444">
            <v>21198373</v>
          </cell>
          <cell r="AT7444">
            <v>0</v>
          </cell>
          <cell r="AU7444">
            <v>7694625</v>
          </cell>
          <cell r="AV7444">
            <v>0</v>
          </cell>
          <cell r="AW7444">
            <v>0</v>
          </cell>
          <cell r="AX7444">
            <v>0</v>
          </cell>
          <cell r="AY7444">
            <v>0</v>
          </cell>
          <cell r="AZ7444">
            <v>0</v>
          </cell>
          <cell r="BA7444">
            <v>0</v>
          </cell>
          <cell r="BB7444">
            <v>0</v>
          </cell>
          <cell r="BC7444">
            <v>0</v>
          </cell>
          <cell r="BD7444">
            <v>31047615</v>
          </cell>
          <cell r="BE7444">
            <v>0</v>
          </cell>
          <cell r="BF7444">
            <v>31047615</v>
          </cell>
          <cell r="BG7444">
            <v>24838092</v>
          </cell>
        </row>
        <row r="7445">
          <cell r="F7445">
            <v>276606000541</v>
          </cell>
          <cell r="G7445" t="str">
            <v>INSTITUCION EDUCATIVA TEODORO MUNERA HINCAPIE</v>
          </cell>
          <cell r="H7445">
            <v>68.970720983370057</v>
          </cell>
          <cell r="I7445">
            <v>0.31088921522368052</v>
          </cell>
          <cell r="J7445">
            <v>137</v>
          </cell>
          <cell r="K7445">
            <v>6</v>
          </cell>
          <cell r="L7445">
            <v>0</v>
          </cell>
          <cell r="M7445">
            <v>72</v>
          </cell>
          <cell r="N7445">
            <v>0</v>
          </cell>
          <cell r="O7445">
            <v>44</v>
          </cell>
          <cell r="P7445">
            <v>0</v>
          </cell>
          <cell r="Q7445">
            <v>15</v>
          </cell>
          <cell r="R7445">
            <v>0</v>
          </cell>
          <cell r="S7445">
            <v>0</v>
          </cell>
          <cell r="T7445">
            <v>0</v>
          </cell>
          <cell r="U7445">
            <v>0</v>
          </cell>
          <cell r="V7445">
            <v>0</v>
          </cell>
          <cell r="W7445">
            <v>0</v>
          </cell>
          <cell r="X7445">
            <v>0</v>
          </cell>
          <cell r="Y7445">
            <v>0</v>
          </cell>
          <cell r="Z7445">
            <v>0</v>
          </cell>
          <cell r="AA7445">
            <v>0</v>
          </cell>
          <cell r="AB7445">
            <v>0</v>
          </cell>
          <cell r="AC7445">
            <v>0</v>
          </cell>
          <cell r="AD7445">
            <v>0</v>
          </cell>
          <cell r="AE7445">
            <v>0</v>
          </cell>
          <cell r="AF7445">
            <v>75022</v>
          </cell>
          <cell r="AG7445">
            <v>66252</v>
          </cell>
          <cell r="AH7445">
            <v>99378</v>
          </cell>
          <cell r="AI7445">
            <v>121787</v>
          </cell>
          <cell r="AJ7445">
            <v>92558</v>
          </cell>
          <cell r="AK7445">
            <v>80868</v>
          </cell>
          <cell r="AL7445">
            <v>123736</v>
          </cell>
          <cell r="AM7445">
            <v>149069</v>
          </cell>
          <cell r="AN7445">
            <v>0</v>
          </cell>
          <cell r="AO7445">
            <v>0</v>
          </cell>
          <cell r="AP7445">
            <v>0</v>
          </cell>
          <cell r="AQ7445">
            <v>0</v>
          </cell>
          <cell r="AR7445">
            <v>555348</v>
          </cell>
          <cell r="AS7445">
            <v>9380688</v>
          </cell>
          <cell r="AT7445">
            <v>1856040</v>
          </cell>
          <cell r="AU7445">
            <v>0</v>
          </cell>
          <cell r="AV7445">
            <v>0</v>
          </cell>
          <cell r="AW7445">
            <v>0</v>
          </cell>
          <cell r="AX7445">
            <v>0</v>
          </cell>
          <cell r="AY7445">
            <v>0</v>
          </cell>
          <cell r="AZ7445">
            <v>0</v>
          </cell>
          <cell r="BA7445">
            <v>0</v>
          </cell>
          <cell r="BB7445">
            <v>0</v>
          </cell>
          <cell r="BC7445">
            <v>0</v>
          </cell>
          <cell r="BD7445">
            <v>11792076</v>
          </cell>
          <cell r="BE7445">
            <v>0</v>
          </cell>
          <cell r="BF7445">
            <v>11792076</v>
          </cell>
          <cell r="BG7445">
            <v>9433661</v>
          </cell>
        </row>
        <row r="7446">
          <cell r="F7446">
            <v>276616000255</v>
          </cell>
          <cell r="G7446" t="str">
            <v>INSTITUCION EDUCATIVA CAMILO TORRES</v>
          </cell>
          <cell r="H7446">
            <v>70.781357297620545</v>
          </cell>
          <cell r="I7446">
            <v>0.89387715395006984</v>
          </cell>
          <cell r="J7446">
            <v>216</v>
          </cell>
          <cell r="K7446">
            <v>18</v>
          </cell>
          <cell r="L7446">
            <v>0</v>
          </cell>
          <cell r="M7446">
            <v>114</v>
          </cell>
          <cell r="N7446">
            <v>0</v>
          </cell>
          <cell r="O7446">
            <v>63</v>
          </cell>
          <cell r="P7446">
            <v>0</v>
          </cell>
          <cell r="Q7446">
            <v>21</v>
          </cell>
          <cell r="R7446">
            <v>0</v>
          </cell>
          <cell r="S7446">
            <v>0</v>
          </cell>
          <cell r="T7446">
            <v>0</v>
          </cell>
          <cell r="U7446">
            <v>0</v>
          </cell>
          <cell r="V7446">
            <v>0</v>
          </cell>
          <cell r="W7446">
            <v>0</v>
          </cell>
          <cell r="X7446">
            <v>0</v>
          </cell>
          <cell r="Y7446">
            <v>0</v>
          </cell>
          <cell r="Z7446">
            <v>0</v>
          </cell>
          <cell r="AA7446">
            <v>0</v>
          </cell>
          <cell r="AB7446">
            <v>0</v>
          </cell>
          <cell r="AC7446">
            <v>0</v>
          </cell>
          <cell r="AD7446">
            <v>0</v>
          </cell>
          <cell r="AE7446">
            <v>0</v>
          </cell>
          <cell r="AF7446">
            <v>75458</v>
          </cell>
          <cell r="AG7446">
            <v>66637</v>
          </cell>
          <cell r="AH7446">
            <v>99956</v>
          </cell>
          <cell r="AI7446">
            <v>122495</v>
          </cell>
          <cell r="AJ7446">
            <v>93096</v>
          </cell>
          <cell r="AK7446">
            <v>81338</v>
          </cell>
          <cell r="AL7446">
            <v>124456</v>
          </cell>
          <cell r="AM7446">
            <v>149935</v>
          </cell>
          <cell r="AN7446">
            <v>0</v>
          </cell>
          <cell r="AO7446">
            <v>0</v>
          </cell>
          <cell r="AP7446">
            <v>0</v>
          </cell>
          <cell r="AQ7446">
            <v>0</v>
          </cell>
          <cell r="AR7446">
            <v>1675728</v>
          </cell>
          <cell r="AS7446">
            <v>14396826</v>
          </cell>
          <cell r="AT7446">
            <v>2613576</v>
          </cell>
          <cell r="AU7446">
            <v>0</v>
          </cell>
          <cell r="AV7446">
            <v>0</v>
          </cell>
          <cell r="AW7446">
            <v>0</v>
          </cell>
          <cell r="AX7446">
            <v>0</v>
          </cell>
          <cell r="AY7446">
            <v>0</v>
          </cell>
          <cell r="AZ7446">
            <v>0</v>
          </cell>
          <cell r="BA7446">
            <v>0</v>
          </cell>
          <cell r="BB7446">
            <v>0</v>
          </cell>
          <cell r="BC7446">
            <v>0</v>
          </cell>
          <cell r="BD7446">
            <v>18686130</v>
          </cell>
          <cell r="BE7446">
            <v>0</v>
          </cell>
          <cell r="BF7446">
            <v>18686130</v>
          </cell>
          <cell r="BG7446">
            <v>14948904</v>
          </cell>
        </row>
        <row r="7447">
          <cell r="F7447">
            <v>276616000581</v>
          </cell>
          <cell r="G7447" t="str">
            <v>INSTITUCION EDUCATIVA HERNANDO LLORENTE ARROYO</v>
          </cell>
          <cell r="H7447">
            <v>70.708194739922348</v>
          </cell>
          <cell r="I7447">
            <v>0.87032030359380241</v>
          </cell>
          <cell r="J7447">
            <v>502</v>
          </cell>
          <cell r="K7447">
            <v>40</v>
          </cell>
          <cell r="L7447">
            <v>0</v>
          </cell>
          <cell r="M7447">
            <v>206</v>
          </cell>
          <cell r="N7447">
            <v>0</v>
          </cell>
          <cell r="O7447">
            <v>178</v>
          </cell>
          <cell r="P7447">
            <v>0</v>
          </cell>
          <cell r="Q7447">
            <v>78</v>
          </cell>
          <cell r="R7447">
            <v>0</v>
          </cell>
          <cell r="S7447">
            <v>0</v>
          </cell>
          <cell r="T7447">
            <v>0</v>
          </cell>
          <cell r="U7447">
            <v>0</v>
          </cell>
          <cell r="V7447">
            <v>0</v>
          </cell>
          <cell r="W7447">
            <v>0</v>
          </cell>
          <cell r="X7447">
            <v>0</v>
          </cell>
          <cell r="Y7447">
            <v>0</v>
          </cell>
          <cell r="Z7447">
            <v>0</v>
          </cell>
          <cell r="AA7447">
            <v>0</v>
          </cell>
          <cell r="AB7447">
            <v>0</v>
          </cell>
          <cell r="AC7447">
            <v>0</v>
          </cell>
          <cell r="AD7447">
            <v>0</v>
          </cell>
          <cell r="AE7447">
            <v>0</v>
          </cell>
          <cell r="AF7447">
            <v>75440</v>
          </cell>
          <cell r="AG7447">
            <v>66622</v>
          </cell>
          <cell r="AH7447">
            <v>99932</v>
          </cell>
          <cell r="AI7447">
            <v>122467</v>
          </cell>
          <cell r="AJ7447">
            <v>93074</v>
          </cell>
          <cell r="AK7447">
            <v>81319</v>
          </cell>
          <cell r="AL7447">
            <v>124427</v>
          </cell>
          <cell r="AM7447">
            <v>149900</v>
          </cell>
          <cell r="AN7447">
            <v>0</v>
          </cell>
          <cell r="AO7447">
            <v>0</v>
          </cell>
          <cell r="AP7447">
            <v>0</v>
          </cell>
          <cell r="AQ7447">
            <v>0</v>
          </cell>
          <cell r="AR7447">
            <v>3722960</v>
          </cell>
          <cell r="AS7447">
            <v>31226496</v>
          </cell>
          <cell r="AT7447">
            <v>9705306</v>
          </cell>
          <cell r="AU7447">
            <v>0</v>
          </cell>
          <cell r="AV7447">
            <v>0</v>
          </cell>
          <cell r="AW7447">
            <v>0</v>
          </cell>
          <cell r="AX7447">
            <v>0</v>
          </cell>
          <cell r="AY7447">
            <v>0</v>
          </cell>
          <cell r="AZ7447">
            <v>0</v>
          </cell>
          <cell r="BA7447">
            <v>0</v>
          </cell>
          <cell r="BB7447">
            <v>0</v>
          </cell>
          <cell r="BC7447">
            <v>0</v>
          </cell>
          <cell r="BD7447">
            <v>44654762</v>
          </cell>
          <cell r="BE7447">
            <v>0</v>
          </cell>
          <cell r="BF7447">
            <v>44654762</v>
          </cell>
          <cell r="BG7447">
            <v>35723810</v>
          </cell>
        </row>
        <row r="7448">
          <cell r="F7448">
            <v>276616000590</v>
          </cell>
          <cell r="G7448" t="str">
            <v>INSTITUCION EDUCATIVA NEMESIO RODRIGUEZ ESCOBAR</v>
          </cell>
          <cell r="H7448">
            <v>72.460303048615984</v>
          </cell>
          <cell r="I7448">
            <v>1.4344634190672791</v>
          </cell>
          <cell r="J7448">
            <v>434</v>
          </cell>
          <cell r="K7448">
            <v>28</v>
          </cell>
          <cell r="L7448">
            <v>0</v>
          </cell>
          <cell r="M7448">
            <v>197</v>
          </cell>
          <cell r="N7448">
            <v>0</v>
          </cell>
          <cell r="O7448">
            <v>138</v>
          </cell>
          <cell r="P7448">
            <v>0</v>
          </cell>
          <cell r="Q7448">
            <v>0</v>
          </cell>
          <cell r="R7448">
            <v>0</v>
          </cell>
          <cell r="S7448">
            <v>71</v>
          </cell>
          <cell r="T7448">
            <v>0</v>
          </cell>
          <cell r="U7448">
            <v>0</v>
          </cell>
          <cell r="V7448">
            <v>0</v>
          </cell>
          <cell r="W7448">
            <v>0</v>
          </cell>
          <cell r="X7448">
            <v>0</v>
          </cell>
          <cell r="Y7448">
            <v>0</v>
          </cell>
          <cell r="Z7448">
            <v>0</v>
          </cell>
          <cell r="AA7448">
            <v>0</v>
          </cell>
          <cell r="AB7448">
            <v>0</v>
          </cell>
          <cell r="AC7448">
            <v>0</v>
          </cell>
          <cell r="AD7448">
            <v>0</v>
          </cell>
          <cell r="AE7448">
            <v>0</v>
          </cell>
          <cell r="AF7448">
            <v>75862</v>
          </cell>
          <cell r="AG7448">
            <v>66994</v>
          </cell>
          <cell r="AH7448">
            <v>100491</v>
          </cell>
          <cell r="AI7448">
            <v>123152</v>
          </cell>
          <cell r="AJ7448">
            <v>93595</v>
          </cell>
          <cell r="AK7448">
            <v>81773</v>
          </cell>
          <cell r="AL7448">
            <v>125122</v>
          </cell>
          <cell r="AM7448">
            <v>150739</v>
          </cell>
          <cell r="AN7448">
            <v>0</v>
          </cell>
          <cell r="AO7448">
            <v>0</v>
          </cell>
          <cell r="AP7448">
            <v>0</v>
          </cell>
          <cell r="AQ7448">
            <v>0</v>
          </cell>
          <cell r="AR7448">
            <v>2620660</v>
          </cell>
          <cell r="AS7448">
            <v>27393955</v>
          </cell>
          <cell r="AT7448">
            <v>0</v>
          </cell>
          <cell r="AU7448">
            <v>10702469</v>
          </cell>
          <cell r="AV7448">
            <v>0</v>
          </cell>
          <cell r="AW7448">
            <v>0</v>
          </cell>
          <cell r="AX7448">
            <v>0</v>
          </cell>
          <cell r="AY7448">
            <v>0</v>
          </cell>
          <cell r="AZ7448">
            <v>0</v>
          </cell>
          <cell r="BA7448">
            <v>0</v>
          </cell>
          <cell r="BB7448">
            <v>0</v>
          </cell>
          <cell r="BC7448">
            <v>0</v>
          </cell>
          <cell r="BD7448">
            <v>40717084</v>
          </cell>
          <cell r="BE7448">
            <v>0</v>
          </cell>
          <cell r="BF7448">
            <v>40717084</v>
          </cell>
          <cell r="BG7448">
            <v>32573667</v>
          </cell>
        </row>
        <row r="7449">
          <cell r="F7449">
            <v>276616000654</v>
          </cell>
          <cell r="G7449" t="str">
            <v>INSTITUCION EDUCATIVA ALFREDO GARRIDO TOVAR</v>
          </cell>
          <cell r="H7449">
            <v>71.063759933564683</v>
          </cell>
          <cell r="I7449">
            <v>0.98480503898374838</v>
          </cell>
          <cell r="J7449">
            <v>399</v>
          </cell>
          <cell r="K7449">
            <v>18</v>
          </cell>
          <cell r="L7449">
            <v>0</v>
          </cell>
          <cell r="M7449">
            <v>182</v>
          </cell>
          <cell r="N7449">
            <v>0</v>
          </cell>
          <cell r="O7449">
            <v>151</v>
          </cell>
          <cell r="P7449">
            <v>0</v>
          </cell>
          <cell r="Q7449">
            <v>0</v>
          </cell>
          <cell r="R7449">
            <v>0</v>
          </cell>
          <cell r="S7449">
            <v>48</v>
          </cell>
          <cell r="T7449">
            <v>0</v>
          </cell>
          <cell r="U7449">
            <v>179</v>
          </cell>
          <cell r="V7449">
            <v>0</v>
          </cell>
          <cell r="W7449">
            <v>0</v>
          </cell>
          <cell r="X7449">
            <v>0</v>
          </cell>
          <cell r="Y7449">
            <v>0</v>
          </cell>
          <cell r="Z7449">
            <v>131</v>
          </cell>
          <cell r="AA7449">
            <v>0</v>
          </cell>
          <cell r="AB7449">
            <v>0</v>
          </cell>
          <cell r="AC7449">
            <v>0</v>
          </cell>
          <cell r="AD7449">
            <v>48</v>
          </cell>
          <cell r="AE7449">
            <v>0</v>
          </cell>
          <cell r="AF7449">
            <v>75526</v>
          </cell>
          <cell r="AG7449">
            <v>66697</v>
          </cell>
          <cell r="AH7449">
            <v>100046</v>
          </cell>
          <cell r="AI7449">
            <v>122606</v>
          </cell>
          <cell r="AJ7449">
            <v>93180</v>
          </cell>
          <cell r="AK7449">
            <v>81411</v>
          </cell>
          <cell r="AL7449">
            <v>124568</v>
          </cell>
          <cell r="AM7449">
            <v>150070</v>
          </cell>
          <cell r="AN7449">
            <v>0</v>
          </cell>
          <cell r="AO7449">
            <v>0</v>
          </cell>
          <cell r="AP7449">
            <v>0</v>
          </cell>
          <cell r="AQ7449">
            <v>0</v>
          </cell>
          <cell r="AR7449">
            <v>1677240</v>
          </cell>
          <cell r="AS7449">
            <v>27109863</v>
          </cell>
          <cell r="AT7449">
            <v>0</v>
          </cell>
          <cell r="AU7449">
            <v>7203360</v>
          </cell>
          <cell r="AV7449">
            <v>0</v>
          </cell>
          <cell r="AW7449">
            <v>0</v>
          </cell>
          <cell r="AX7449">
            <v>0</v>
          </cell>
          <cell r="AY7449">
            <v>0</v>
          </cell>
          <cell r="AZ7449">
            <v>0</v>
          </cell>
          <cell r="BA7449">
            <v>2132968.2000000002</v>
          </cell>
          <cell r="BB7449">
            <v>0</v>
          </cell>
          <cell r="BC7449">
            <v>1440672</v>
          </cell>
          <cell r="BD7449">
            <v>35990463</v>
          </cell>
          <cell r="BE7449">
            <v>3573640</v>
          </cell>
          <cell r="BF7449">
            <v>39564103</v>
          </cell>
          <cell r="BG7449">
            <v>31651282</v>
          </cell>
        </row>
        <row r="7450">
          <cell r="F7450">
            <v>276622000305</v>
          </cell>
          <cell r="G7450" t="str">
            <v>CENTRO EDUCATIVO RODRIGO LLOREDA CAICEDO</v>
          </cell>
          <cell r="H7450">
            <v>72.496663552593702</v>
          </cell>
          <cell r="I7450">
            <v>1.4461707592427673</v>
          </cell>
          <cell r="J7450">
            <v>105</v>
          </cell>
          <cell r="K7450">
            <v>14</v>
          </cell>
          <cell r="L7450">
            <v>0</v>
          </cell>
          <cell r="M7450">
            <v>91</v>
          </cell>
          <cell r="N7450">
            <v>0</v>
          </cell>
          <cell r="O7450">
            <v>0</v>
          </cell>
          <cell r="P7450">
            <v>0</v>
          </cell>
          <cell r="Q7450">
            <v>0</v>
          </cell>
          <cell r="R7450">
            <v>0</v>
          </cell>
          <cell r="S7450">
            <v>0</v>
          </cell>
          <cell r="T7450">
            <v>0</v>
          </cell>
          <cell r="U7450">
            <v>0</v>
          </cell>
          <cell r="V7450">
            <v>0</v>
          </cell>
          <cell r="W7450">
            <v>0</v>
          </cell>
          <cell r="X7450">
            <v>0</v>
          </cell>
          <cell r="Y7450">
            <v>0</v>
          </cell>
          <cell r="Z7450">
            <v>0</v>
          </cell>
          <cell r="AA7450">
            <v>0</v>
          </cell>
          <cell r="AB7450">
            <v>0</v>
          </cell>
          <cell r="AC7450">
            <v>0</v>
          </cell>
          <cell r="AD7450">
            <v>0</v>
          </cell>
          <cell r="AE7450">
            <v>0</v>
          </cell>
          <cell r="AF7450">
            <v>75871</v>
          </cell>
          <cell r="AG7450">
            <v>67002</v>
          </cell>
          <cell r="AH7450">
            <v>100503</v>
          </cell>
          <cell r="AI7450">
            <v>123166</v>
          </cell>
          <cell r="AJ7450">
            <v>93605</v>
          </cell>
          <cell r="AK7450">
            <v>81783</v>
          </cell>
          <cell r="AL7450">
            <v>125137</v>
          </cell>
          <cell r="AM7450">
            <v>150756</v>
          </cell>
          <cell r="AN7450">
            <v>0</v>
          </cell>
          <cell r="AO7450">
            <v>0</v>
          </cell>
          <cell r="AP7450">
            <v>0</v>
          </cell>
          <cell r="AQ7450">
            <v>0</v>
          </cell>
          <cell r="AR7450">
            <v>1310470</v>
          </cell>
          <cell r="AS7450">
            <v>7442253</v>
          </cell>
          <cell r="AT7450">
            <v>0</v>
          </cell>
          <cell r="AU7450">
            <v>0</v>
          </cell>
          <cell r="AV7450">
            <v>0</v>
          </cell>
          <cell r="AW7450">
            <v>0</v>
          </cell>
          <cell r="AX7450">
            <v>0</v>
          </cell>
          <cell r="AY7450">
            <v>0</v>
          </cell>
          <cell r="AZ7450">
            <v>0</v>
          </cell>
          <cell r="BA7450">
            <v>0</v>
          </cell>
          <cell r="BB7450">
            <v>0</v>
          </cell>
          <cell r="BC7450">
            <v>0</v>
          </cell>
          <cell r="BD7450">
            <v>8752723</v>
          </cell>
          <cell r="BE7450">
            <v>0</v>
          </cell>
          <cell r="BF7450">
            <v>8752723</v>
          </cell>
          <cell r="BG7450">
            <v>7002178</v>
          </cell>
        </row>
        <row r="7451">
          <cell r="F7451">
            <v>276622000577</v>
          </cell>
          <cell r="G7451" t="str">
            <v>INSTITUCION EDUCATIVA SANTA ROSALIA DE PALERMO</v>
          </cell>
          <cell r="H7451">
            <v>71.138332248775185</v>
          </cell>
          <cell r="I7451">
            <v>1.0088158024863141</v>
          </cell>
          <cell r="J7451">
            <v>11</v>
          </cell>
          <cell r="K7451">
            <v>0</v>
          </cell>
          <cell r="L7451">
            <v>0</v>
          </cell>
          <cell r="M7451">
            <v>11</v>
          </cell>
          <cell r="N7451">
            <v>0</v>
          </cell>
          <cell r="O7451">
            <v>0</v>
          </cell>
          <cell r="P7451">
            <v>0</v>
          </cell>
          <cell r="Q7451">
            <v>0</v>
          </cell>
          <cell r="R7451">
            <v>0</v>
          </cell>
          <cell r="S7451">
            <v>0</v>
          </cell>
          <cell r="T7451">
            <v>0</v>
          </cell>
          <cell r="U7451">
            <v>0</v>
          </cell>
          <cell r="V7451">
            <v>0</v>
          </cell>
          <cell r="W7451">
            <v>0</v>
          </cell>
          <cell r="X7451">
            <v>0</v>
          </cell>
          <cell r="Y7451">
            <v>0</v>
          </cell>
          <cell r="Z7451">
            <v>0</v>
          </cell>
          <cell r="AA7451">
            <v>0</v>
          </cell>
          <cell r="AB7451">
            <v>0</v>
          </cell>
          <cell r="AC7451">
            <v>0</v>
          </cell>
          <cell r="AD7451">
            <v>0</v>
          </cell>
          <cell r="AE7451">
            <v>0</v>
          </cell>
          <cell r="AF7451">
            <v>75543</v>
          </cell>
          <cell r="AG7451">
            <v>66713</v>
          </cell>
          <cell r="AH7451">
            <v>100069</v>
          </cell>
          <cell r="AI7451">
            <v>122635</v>
          </cell>
          <cell r="AJ7451">
            <v>93202</v>
          </cell>
          <cell r="AK7451">
            <v>81430</v>
          </cell>
          <cell r="AL7451">
            <v>124597</v>
          </cell>
          <cell r="AM7451">
            <v>150106</v>
          </cell>
          <cell r="AN7451">
            <v>0</v>
          </cell>
          <cell r="AO7451">
            <v>0</v>
          </cell>
          <cell r="AP7451">
            <v>0</v>
          </cell>
          <cell r="AQ7451">
            <v>0</v>
          </cell>
          <cell r="AR7451">
            <v>0</v>
          </cell>
          <cell r="AS7451">
            <v>895730</v>
          </cell>
          <cell r="AT7451">
            <v>0</v>
          </cell>
          <cell r="AU7451">
            <v>0</v>
          </cell>
          <cell r="AV7451">
            <v>0</v>
          </cell>
          <cell r="AW7451">
            <v>0</v>
          </cell>
          <cell r="AX7451">
            <v>0</v>
          </cell>
          <cell r="AY7451">
            <v>0</v>
          </cell>
          <cell r="AZ7451">
            <v>0</v>
          </cell>
          <cell r="BA7451">
            <v>0</v>
          </cell>
          <cell r="BB7451">
            <v>0</v>
          </cell>
          <cell r="BC7451">
            <v>0</v>
          </cell>
          <cell r="BD7451">
            <v>895730</v>
          </cell>
          <cell r="BE7451">
            <v>0</v>
          </cell>
          <cell r="BF7451">
            <v>895730</v>
          </cell>
          <cell r="BG7451">
            <v>716584</v>
          </cell>
        </row>
        <row r="7452">
          <cell r="F7452">
            <v>276622000577</v>
          </cell>
          <cell r="G7452" t="str">
            <v>INSTITUCION EDUCATIVA SANTA ROSALIA DE PALERMO</v>
          </cell>
          <cell r="H7452">
            <v>71.138332248775185</v>
          </cell>
          <cell r="I7452">
            <v>1.0088158024863141</v>
          </cell>
          <cell r="J7452">
            <v>520</v>
          </cell>
          <cell r="K7452">
            <v>51</v>
          </cell>
          <cell r="L7452">
            <v>0</v>
          </cell>
          <cell r="M7452">
            <v>242</v>
          </cell>
          <cell r="N7452">
            <v>0</v>
          </cell>
          <cell r="O7452">
            <v>159</v>
          </cell>
          <cell r="P7452">
            <v>0</v>
          </cell>
          <cell r="Q7452">
            <v>0</v>
          </cell>
          <cell r="R7452">
            <v>0</v>
          </cell>
          <cell r="S7452">
            <v>68</v>
          </cell>
          <cell r="T7452">
            <v>0</v>
          </cell>
          <cell r="U7452">
            <v>0</v>
          </cell>
          <cell r="V7452">
            <v>0</v>
          </cell>
          <cell r="W7452">
            <v>0</v>
          </cell>
          <cell r="X7452">
            <v>0</v>
          </cell>
          <cell r="Y7452">
            <v>0</v>
          </cell>
          <cell r="Z7452">
            <v>0</v>
          </cell>
          <cell r="AA7452">
            <v>0</v>
          </cell>
          <cell r="AB7452">
            <v>0</v>
          </cell>
          <cell r="AC7452">
            <v>0</v>
          </cell>
          <cell r="AD7452">
            <v>0</v>
          </cell>
          <cell r="AE7452">
            <v>0</v>
          </cell>
          <cell r="AF7452">
            <v>75543</v>
          </cell>
          <cell r="AG7452">
            <v>66713</v>
          </cell>
          <cell r="AH7452">
            <v>100069</v>
          </cell>
          <cell r="AI7452">
            <v>122635</v>
          </cell>
          <cell r="AJ7452">
            <v>93202</v>
          </cell>
          <cell r="AK7452">
            <v>81430</v>
          </cell>
          <cell r="AL7452">
            <v>124597</v>
          </cell>
          <cell r="AM7452">
            <v>150106</v>
          </cell>
          <cell r="AN7452">
            <v>0</v>
          </cell>
          <cell r="AO7452">
            <v>0</v>
          </cell>
          <cell r="AP7452">
            <v>0</v>
          </cell>
          <cell r="AQ7452">
            <v>0</v>
          </cell>
          <cell r="AR7452">
            <v>4753302</v>
          </cell>
          <cell r="AS7452">
            <v>32653430</v>
          </cell>
          <cell r="AT7452">
            <v>0</v>
          </cell>
          <cell r="AU7452">
            <v>10207208</v>
          </cell>
          <cell r="AV7452">
            <v>0</v>
          </cell>
          <cell r="AW7452">
            <v>0</v>
          </cell>
          <cell r="AX7452">
            <v>0</v>
          </cell>
          <cell r="AY7452">
            <v>0</v>
          </cell>
          <cell r="AZ7452">
            <v>0</v>
          </cell>
          <cell r="BA7452">
            <v>0</v>
          </cell>
          <cell r="BB7452">
            <v>0</v>
          </cell>
          <cell r="BC7452">
            <v>0</v>
          </cell>
          <cell r="BD7452">
            <v>47613940</v>
          </cell>
          <cell r="BE7452">
            <v>0</v>
          </cell>
          <cell r="BF7452">
            <v>47613940</v>
          </cell>
          <cell r="BG7452">
            <v>38091152</v>
          </cell>
        </row>
        <row r="7453">
          <cell r="F7453">
            <v>276670000201</v>
          </cell>
          <cell r="G7453" t="str">
            <v>INSTITUCION EDUCATIVA JULIO CAICEDO TELLEZ</v>
          </cell>
          <cell r="H7453">
            <v>70.299067634982791</v>
          </cell>
          <cell r="I7453">
            <v>0.73858972594627448</v>
          </cell>
          <cell r="J7453">
            <v>211</v>
          </cell>
          <cell r="K7453">
            <v>15</v>
          </cell>
          <cell r="L7453">
            <v>0</v>
          </cell>
          <cell r="M7453">
            <v>92</v>
          </cell>
          <cell r="N7453">
            <v>0</v>
          </cell>
          <cell r="O7453">
            <v>74</v>
          </cell>
          <cell r="P7453">
            <v>0</v>
          </cell>
          <cell r="Q7453">
            <v>0</v>
          </cell>
          <cell r="R7453">
            <v>0</v>
          </cell>
          <cell r="S7453">
            <v>30</v>
          </cell>
          <cell r="T7453">
            <v>0</v>
          </cell>
          <cell r="U7453">
            <v>0</v>
          </cell>
          <cell r="V7453">
            <v>0</v>
          </cell>
          <cell r="W7453">
            <v>0</v>
          </cell>
          <cell r="X7453">
            <v>0</v>
          </cell>
          <cell r="Y7453">
            <v>0</v>
          </cell>
          <cell r="Z7453">
            <v>0</v>
          </cell>
          <cell r="AA7453">
            <v>0</v>
          </cell>
          <cell r="AB7453">
            <v>0</v>
          </cell>
          <cell r="AC7453">
            <v>0</v>
          </cell>
          <cell r="AD7453">
            <v>0</v>
          </cell>
          <cell r="AE7453">
            <v>0</v>
          </cell>
          <cell r="AF7453">
            <v>75341</v>
          </cell>
          <cell r="AG7453">
            <v>66535</v>
          </cell>
          <cell r="AH7453">
            <v>99802</v>
          </cell>
          <cell r="AI7453">
            <v>122307</v>
          </cell>
          <cell r="AJ7453">
            <v>92953</v>
          </cell>
          <cell r="AK7453">
            <v>81212</v>
          </cell>
          <cell r="AL7453">
            <v>124264</v>
          </cell>
          <cell r="AM7453">
            <v>149705</v>
          </cell>
          <cell r="AN7453">
            <v>0</v>
          </cell>
          <cell r="AO7453">
            <v>0</v>
          </cell>
          <cell r="AP7453">
            <v>0</v>
          </cell>
          <cell r="AQ7453">
            <v>0</v>
          </cell>
          <cell r="AR7453">
            <v>1394295</v>
          </cell>
          <cell r="AS7453">
            <v>13481192</v>
          </cell>
          <cell r="AT7453">
            <v>0</v>
          </cell>
          <cell r="AU7453">
            <v>4491150</v>
          </cell>
          <cell r="AV7453">
            <v>0</v>
          </cell>
          <cell r="AW7453">
            <v>0</v>
          </cell>
          <cell r="AX7453">
            <v>0</v>
          </cell>
          <cell r="AY7453">
            <v>0</v>
          </cell>
          <cell r="AZ7453">
            <v>0</v>
          </cell>
          <cell r="BA7453">
            <v>0</v>
          </cell>
          <cell r="BB7453">
            <v>0</v>
          </cell>
          <cell r="BC7453">
            <v>0</v>
          </cell>
          <cell r="BD7453">
            <v>19366637</v>
          </cell>
          <cell r="BE7453">
            <v>0</v>
          </cell>
          <cell r="BF7453">
            <v>19366637</v>
          </cell>
          <cell r="BG7453">
            <v>15493310</v>
          </cell>
        </row>
        <row r="7454">
          <cell r="F7454">
            <v>276670000210</v>
          </cell>
          <cell r="G7454" t="str">
            <v>INSTITUCION EDUCATIVA MIGUEL ANTONIO CARO</v>
          </cell>
          <cell r="H7454">
            <v>72.348609407870441</v>
          </cell>
          <cell r="I7454">
            <v>1.3985003463758729</v>
          </cell>
          <cell r="J7454">
            <v>756</v>
          </cell>
          <cell r="K7454">
            <v>65</v>
          </cell>
          <cell r="L7454">
            <v>0</v>
          </cell>
          <cell r="M7454">
            <v>320</v>
          </cell>
          <cell r="N7454">
            <v>0</v>
          </cell>
          <cell r="O7454">
            <v>260</v>
          </cell>
          <cell r="P7454">
            <v>0</v>
          </cell>
          <cell r="Q7454">
            <v>5</v>
          </cell>
          <cell r="R7454">
            <v>0</v>
          </cell>
          <cell r="S7454">
            <v>106</v>
          </cell>
          <cell r="T7454">
            <v>0</v>
          </cell>
          <cell r="U7454">
            <v>0</v>
          </cell>
          <cell r="V7454">
            <v>0</v>
          </cell>
          <cell r="W7454">
            <v>0</v>
          </cell>
          <cell r="X7454">
            <v>0</v>
          </cell>
          <cell r="Y7454">
            <v>0</v>
          </cell>
          <cell r="Z7454">
            <v>0</v>
          </cell>
          <cell r="AA7454">
            <v>0</v>
          </cell>
          <cell r="AB7454">
            <v>0</v>
          </cell>
          <cell r="AC7454">
            <v>0</v>
          </cell>
          <cell r="AD7454">
            <v>0</v>
          </cell>
          <cell r="AE7454">
            <v>0</v>
          </cell>
          <cell r="AF7454">
            <v>75835</v>
          </cell>
          <cell r="AG7454">
            <v>66971</v>
          </cell>
          <cell r="AH7454">
            <v>100455</v>
          </cell>
          <cell r="AI7454">
            <v>123108</v>
          </cell>
          <cell r="AJ7454">
            <v>93561</v>
          </cell>
          <cell r="AK7454">
            <v>81744</v>
          </cell>
          <cell r="AL7454">
            <v>125078</v>
          </cell>
          <cell r="AM7454">
            <v>150685</v>
          </cell>
          <cell r="AN7454">
            <v>0</v>
          </cell>
          <cell r="AO7454">
            <v>0</v>
          </cell>
          <cell r="AP7454">
            <v>0</v>
          </cell>
          <cell r="AQ7454">
            <v>0</v>
          </cell>
          <cell r="AR7454">
            <v>6081465</v>
          </cell>
          <cell r="AS7454">
            <v>47411520</v>
          </cell>
          <cell r="AT7454">
            <v>625390</v>
          </cell>
          <cell r="AU7454">
            <v>15972610</v>
          </cell>
          <cell r="AV7454">
            <v>0</v>
          </cell>
          <cell r="AW7454">
            <v>0</v>
          </cell>
          <cell r="AX7454">
            <v>0</v>
          </cell>
          <cell r="AY7454">
            <v>0</v>
          </cell>
          <cell r="AZ7454">
            <v>0</v>
          </cell>
          <cell r="BA7454">
            <v>0</v>
          </cell>
          <cell r="BB7454">
            <v>0</v>
          </cell>
          <cell r="BC7454">
            <v>0</v>
          </cell>
          <cell r="BD7454">
            <v>70090985</v>
          </cell>
          <cell r="BE7454">
            <v>0</v>
          </cell>
          <cell r="BF7454">
            <v>70090985</v>
          </cell>
          <cell r="BG7454">
            <v>56072788</v>
          </cell>
        </row>
        <row r="7455">
          <cell r="F7455">
            <v>276736000143</v>
          </cell>
          <cell r="G7455" t="str">
            <v>INSTITUCION EDUCATIVA DOCE DE OCTUBRE</v>
          </cell>
          <cell r="H7455">
            <v>69.610356204744605</v>
          </cell>
          <cell r="I7455">
            <v>0.51683870177217428</v>
          </cell>
          <cell r="J7455">
            <v>101</v>
          </cell>
          <cell r="K7455">
            <v>8</v>
          </cell>
          <cell r="L7455">
            <v>0</v>
          </cell>
          <cell r="M7455">
            <v>64</v>
          </cell>
          <cell r="N7455">
            <v>0</v>
          </cell>
          <cell r="O7455">
            <v>23</v>
          </cell>
          <cell r="P7455">
            <v>0</v>
          </cell>
          <cell r="Q7455">
            <v>6</v>
          </cell>
          <cell r="R7455">
            <v>0</v>
          </cell>
          <cell r="S7455">
            <v>0</v>
          </cell>
          <cell r="T7455">
            <v>0</v>
          </cell>
          <cell r="U7455">
            <v>0</v>
          </cell>
          <cell r="V7455">
            <v>0</v>
          </cell>
          <cell r="W7455">
            <v>0</v>
          </cell>
          <cell r="X7455">
            <v>0</v>
          </cell>
          <cell r="Y7455">
            <v>0</v>
          </cell>
          <cell r="Z7455">
            <v>0</v>
          </cell>
          <cell r="AA7455">
            <v>0</v>
          </cell>
          <cell r="AB7455">
            <v>0</v>
          </cell>
          <cell r="AC7455">
            <v>0</v>
          </cell>
          <cell r="AD7455">
            <v>0</v>
          </cell>
          <cell r="AE7455">
            <v>0</v>
          </cell>
          <cell r="AF7455">
            <v>75176</v>
          </cell>
          <cell r="AG7455">
            <v>66388</v>
          </cell>
          <cell r="AH7455">
            <v>99582</v>
          </cell>
          <cell r="AI7455">
            <v>122037</v>
          </cell>
          <cell r="AJ7455">
            <v>92748</v>
          </cell>
          <cell r="AK7455">
            <v>81034</v>
          </cell>
          <cell r="AL7455">
            <v>123991</v>
          </cell>
          <cell r="AM7455">
            <v>149375</v>
          </cell>
          <cell r="AN7455">
            <v>0</v>
          </cell>
          <cell r="AO7455">
            <v>0</v>
          </cell>
          <cell r="AP7455">
            <v>0</v>
          </cell>
          <cell r="AQ7455">
            <v>0</v>
          </cell>
          <cell r="AR7455">
            <v>741984</v>
          </cell>
          <cell r="AS7455">
            <v>7049958</v>
          </cell>
          <cell r="AT7455">
            <v>743946</v>
          </cell>
          <cell r="AU7455">
            <v>0</v>
          </cell>
          <cell r="AV7455">
            <v>0</v>
          </cell>
          <cell r="AW7455">
            <v>0</v>
          </cell>
          <cell r="AX7455">
            <v>0</v>
          </cell>
          <cell r="AY7455">
            <v>0</v>
          </cell>
          <cell r="AZ7455">
            <v>0</v>
          </cell>
          <cell r="BA7455">
            <v>0</v>
          </cell>
          <cell r="BB7455">
            <v>0</v>
          </cell>
          <cell r="BC7455">
            <v>0</v>
          </cell>
          <cell r="BD7455">
            <v>8535888</v>
          </cell>
          <cell r="BE7455">
            <v>0</v>
          </cell>
          <cell r="BF7455">
            <v>8535888</v>
          </cell>
          <cell r="BG7455">
            <v>6828710</v>
          </cell>
        </row>
        <row r="7456">
          <cell r="F7456">
            <v>276736000178</v>
          </cell>
          <cell r="G7456" t="str">
            <v>INSTITUCION EDUCATIVA SANTA TERESITA</v>
          </cell>
          <cell r="H7456">
            <v>70.899270684783218</v>
          </cell>
          <cell r="I7456">
            <v>0.93184285804491418</v>
          </cell>
          <cell r="J7456">
            <v>360</v>
          </cell>
          <cell r="K7456">
            <v>26</v>
          </cell>
          <cell r="L7456">
            <v>0</v>
          </cell>
          <cell r="M7456">
            <v>146</v>
          </cell>
          <cell r="N7456">
            <v>0</v>
          </cell>
          <cell r="O7456">
            <v>128</v>
          </cell>
          <cell r="P7456">
            <v>0</v>
          </cell>
          <cell r="Q7456">
            <v>60</v>
          </cell>
          <cell r="R7456">
            <v>0</v>
          </cell>
          <cell r="S7456">
            <v>0</v>
          </cell>
          <cell r="T7456">
            <v>0</v>
          </cell>
          <cell r="U7456">
            <v>0</v>
          </cell>
          <cell r="V7456">
            <v>0</v>
          </cell>
          <cell r="W7456">
            <v>0</v>
          </cell>
          <cell r="X7456">
            <v>0</v>
          </cell>
          <cell r="Y7456">
            <v>0</v>
          </cell>
          <cell r="Z7456">
            <v>0</v>
          </cell>
          <cell r="AA7456">
            <v>0</v>
          </cell>
          <cell r="AB7456">
            <v>0</v>
          </cell>
          <cell r="AC7456">
            <v>0</v>
          </cell>
          <cell r="AD7456">
            <v>0</v>
          </cell>
          <cell r="AE7456">
            <v>0</v>
          </cell>
          <cell r="AF7456">
            <v>75486</v>
          </cell>
          <cell r="AG7456">
            <v>66662</v>
          </cell>
          <cell r="AH7456">
            <v>99993</v>
          </cell>
          <cell r="AI7456">
            <v>122541</v>
          </cell>
          <cell r="AJ7456">
            <v>93131</v>
          </cell>
          <cell r="AK7456">
            <v>81368</v>
          </cell>
          <cell r="AL7456">
            <v>124502</v>
          </cell>
          <cell r="AM7456">
            <v>149992</v>
          </cell>
          <cell r="AN7456">
            <v>0</v>
          </cell>
          <cell r="AO7456">
            <v>0</v>
          </cell>
          <cell r="AP7456">
            <v>0</v>
          </cell>
          <cell r="AQ7456">
            <v>0</v>
          </cell>
          <cell r="AR7456">
            <v>2421406</v>
          </cell>
          <cell r="AS7456">
            <v>22294832</v>
          </cell>
          <cell r="AT7456">
            <v>7470120</v>
          </cell>
          <cell r="AU7456">
            <v>0</v>
          </cell>
          <cell r="AV7456">
            <v>0</v>
          </cell>
          <cell r="AW7456">
            <v>0</v>
          </cell>
          <cell r="AX7456">
            <v>0</v>
          </cell>
          <cell r="AY7456">
            <v>0</v>
          </cell>
          <cell r="AZ7456">
            <v>0</v>
          </cell>
          <cell r="BA7456">
            <v>0</v>
          </cell>
          <cell r="BB7456">
            <v>0</v>
          </cell>
          <cell r="BC7456">
            <v>0</v>
          </cell>
          <cell r="BD7456">
            <v>32186358</v>
          </cell>
          <cell r="BE7456">
            <v>0</v>
          </cell>
          <cell r="BF7456">
            <v>32186358</v>
          </cell>
          <cell r="BG7456">
            <v>25749086</v>
          </cell>
        </row>
        <row r="7457">
          <cell r="F7457">
            <v>276736000283</v>
          </cell>
          <cell r="G7457" t="str">
            <v>INSTITUCION EDUCATIVA SANTA BARBARA</v>
          </cell>
          <cell r="H7457">
            <v>71.029014459299333</v>
          </cell>
          <cell r="I7457">
            <v>0.97361770541344372</v>
          </cell>
          <cell r="J7457">
            <v>189</v>
          </cell>
          <cell r="K7457">
            <v>14</v>
          </cell>
          <cell r="L7457">
            <v>0</v>
          </cell>
          <cell r="M7457">
            <v>60</v>
          </cell>
          <cell r="N7457">
            <v>0</v>
          </cell>
          <cell r="O7457">
            <v>85</v>
          </cell>
          <cell r="P7457">
            <v>0</v>
          </cell>
          <cell r="Q7457">
            <v>30</v>
          </cell>
          <cell r="R7457">
            <v>0</v>
          </cell>
          <cell r="S7457">
            <v>0</v>
          </cell>
          <cell r="T7457">
            <v>0</v>
          </cell>
          <cell r="U7457">
            <v>0</v>
          </cell>
          <cell r="V7457">
            <v>0</v>
          </cell>
          <cell r="W7457">
            <v>0</v>
          </cell>
          <cell r="X7457">
            <v>0</v>
          </cell>
          <cell r="Y7457">
            <v>0</v>
          </cell>
          <cell r="Z7457">
            <v>0</v>
          </cell>
          <cell r="AA7457">
            <v>0</v>
          </cell>
          <cell r="AB7457">
            <v>0</v>
          </cell>
          <cell r="AC7457">
            <v>0</v>
          </cell>
          <cell r="AD7457">
            <v>0</v>
          </cell>
          <cell r="AE7457">
            <v>0</v>
          </cell>
          <cell r="AF7457">
            <v>75517</v>
          </cell>
          <cell r="AG7457">
            <v>66690</v>
          </cell>
          <cell r="AH7457">
            <v>100035</v>
          </cell>
          <cell r="AI7457">
            <v>122592</v>
          </cell>
          <cell r="AJ7457">
            <v>93169</v>
          </cell>
          <cell r="AK7457">
            <v>81402</v>
          </cell>
          <cell r="AL7457">
            <v>124554</v>
          </cell>
          <cell r="AM7457">
            <v>150054</v>
          </cell>
          <cell r="AN7457">
            <v>0</v>
          </cell>
          <cell r="AO7457">
            <v>0</v>
          </cell>
          <cell r="AP7457">
            <v>0</v>
          </cell>
          <cell r="AQ7457">
            <v>0</v>
          </cell>
          <cell r="AR7457">
            <v>1304366</v>
          </cell>
          <cell r="AS7457">
            <v>11803290</v>
          </cell>
          <cell r="AT7457">
            <v>3736620</v>
          </cell>
          <cell r="AU7457">
            <v>0</v>
          </cell>
          <cell r="AV7457">
            <v>0</v>
          </cell>
          <cell r="AW7457">
            <v>0</v>
          </cell>
          <cell r="AX7457">
            <v>0</v>
          </cell>
          <cell r="AY7457">
            <v>0</v>
          </cell>
          <cell r="AZ7457">
            <v>0</v>
          </cell>
          <cell r="BA7457">
            <v>0</v>
          </cell>
          <cell r="BB7457">
            <v>0</v>
          </cell>
          <cell r="BC7457">
            <v>0</v>
          </cell>
          <cell r="BD7457">
            <v>16844276</v>
          </cell>
          <cell r="BE7457">
            <v>0</v>
          </cell>
          <cell r="BF7457">
            <v>16844276</v>
          </cell>
          <cell r="BG7457">
            <v>13475421</v>
          </cell>
        </row>
        <row r="7458">
          <cell r="F7458">
            <v>276736000321</v>
          </cell>
          <cell r="G7458" t="str">
            <v>INSTITUCION EDUCATIVA MARIA AUXILIADORA.</v>
          </cell>
          <cell r="H7458">
            <v>71.355011133706242</v>
          </cell>
          <cell r="I7458">
            <v>1.0785819810928552</v>
          </cell>
          <cell r="J7458">
            <v>111</v>
          </cell>
          <cell r="K7458">
            <v>14</v>
          </cell>
          <cell r="L7458">
            <v>0</v>
          </cell>
          <cell r="M7458">
            <v>53</v>
          </cell>
          <cell r="N7458">
            <v>0</v>
          </cell>
          <cell r="O7458">
            <v>30</v>
          </cell>
          <cell r="P7458">
            <v>0</v>
          </cell>
          <cell r="Q7458">
            <v>14</v>
          </cell>
          <cell r="R7458">
            <v>0</v>
          </cell>
          <cell r="S7458">
            <v>0</v>
          </cell>
          <cell r="T7458">
            <v>0</v>
          </cell>
          <cell r="U7458">
            <v>63</v>
          </cell>
          <cell r="V7458">
            <v>4</v>
          </cell>
          <cell r="W7458">
            <v>0</v>
          </cell>
          <cell r="X7458">
            <v>15</v>
          </cell>
          <cell r="Y7458">
            <v>0</v>
          </cell>
          <cell r="Z7458">
            <v>30</v>
          </cell>
          <cell r="AA7458">
            <v>0</v>
          </cell>
          <cell r="AB7458">
            <v>14</v>
          </cell>
          <cell r="AC7458">
            <v>0</v>
          </cell>
          <cell r="AD7458">
            <v>0</v>
          </cell>
          <cell r="AE7458">
            <v>0</v>
          </cell>
          <cell r="AF7458">
            <v>75596</v>
          </cell>
          <cell r="AG7458">
            <v>66759</v>
          </cell>
          <cell r="AH7458">
            <v>100139</v>
          </cell>
          <cell r="AI7458">
            <v>122720</v>
          </cell>
          <cell r="AJ7458">
            <v>93266</v>
          </cell>
          <cell r="AK7458">
            <v>81487</v>
          </cell>
          <cell r="AL7458">
            <v>124683</v>
          </cell>
          <cell r="AM7458">
            <v>150210</v>
          </cell>
          <cell r="AN7458">
            <v>0</v>
          </cell>
          <cell r="AO7458">
            <v>0</v>
          </cell>
          <cell r="AP7458">
            <v>0</v>
          </cell>
          <cell r="AQ7458">
            <v>0</v>
          </cell>
          <cell r="AR7458">
            <v>1305724</v>
          </cell>
          <cell r="AS7458">
            <v>6763421</v>
          </cell>
          <cell r="AT7458">
            <v>1745562</v>
          </cell>
          <cell r="AU7458">
            <v>0</v>
          </cell>
          <cell r="AV7458">
            <v>0</v>
          </cell>
          <cell r="AW7458">
            <v>0</v>
          </cell>
          <cell r="AX7458">
            <v>0</v>
          </cell>
          <cell r="AY7458">
            <v>0</v>
          </cell>
          <cell r="AZ7458">
            <v>74612.800000000003</v>
          </cell>
          <cell r="BA7458">
            <v>733383.00000000012</v>
          </cell>
          <cell r="BB7458">
            <v>349112.4</v>
          </cell>
          <cell r="BC7458">
            <v>0</v>
          </cell>
          <cell r="BD7458">
            <v>9814707</v>
          </cell>
          <cell r="BE7458">
            <v>1157108</v>
          </cell>
          <cell r="BF7458">
            <v>10971815</v>
          </cell>
          <cell r="BG7458">
            <v>8777452</v>
          </cell>
        </row>
        <row r="7459">
          <cell r="F7459">
            <v>276736000488</v>
          </cell>
          <cell r="G7459" t="str">
            <v>INSTITUCION EDUCATIVA JORGE ELIECER GAITAN</v>
          </cell>
          <cell r="H7459">
            <v>71.194507903279046</v>
          </cell>
          <cell r="I7459">
            <v>1.0269032167108367</v>
          </cell>
          <cell r="J7459">
            <v>93</v>
          </cell>
          <cell r="K7459">
            <v>11</v>
          </cell>
          <cell r="L7459">
            <v>0</v>
          </cell>
          <cell r="M7459">
            <v>40</v>
          </cell>
          <cell r="N7459">
            <v>0</v>
          </cell>
          <cell r="O7459">
            <v>27</v>
          </cell>
          <cell r="P7459">
            <v>0</v>
          </cell>
          <cell r="Q7459">
            <v>15</v>
          </cell>
          <cell r="R7459">
            <v>0</v>
          </cell>
          <cell r="S7459">
            <v>0</v>
          </cell>
          <cell r="T7459">
            <v>0</v>
          </cell>
          <cell r="U7459">
            <v>0</v>
          </cell>
          <cell r="V7459">
            <v>0</v>
          </cell>
          <cell r="W7459">
            <v>0</v>
          </cell>
          <cell r="X7459">
            <v>0</v>
          </cell>
          <cell r="Y7459">
            <v>0</v>
          </cell>
          <cell r="Z7459">
            <v>0</v>
          </cell>
          <cell r="AA7459">
            <v>0</v>
          </cell>
          <cell r="AB7459">
            <v>0</v>
          </cell>
          <cell r="AC7459">
            <v>0</v>
          </cell>
          <cell r="AD7459">
            <v>0</v>
          </cell>
          <cell r="AE7459">
            <v>0</v>
          </cell>
          <cell r="AF7459">
            <v>75557</v>
          </cell>
          <cell r="AG7459">
            <v>66725</v>
          </cell>
          <cell r="AH7459">
            <v>100087</v>
          </cell>
          <cell r="AI7459">
            <v>122657</v>
          </cell>
          <cell r="AJ7459">
            <v>93219</v>
          </cell>
          <cell r="AK7459">
            <v>81445</v>
          </cell>
          <cell r="AL7459">
            <v>124620</v>
          </cell>
          <cell r="AM7459">
            <v>150133</v>
          </cell>
          <cell r="AN7459">
            <v>0</v>
          </cell>
          <cell r="AO7459">
            <v>0</v>
          </cell>
          <cell r="AP7459">
            <v>0</v>
          </cell>
          <cell r="AQ7459">
            <v>0</v>
          </cell>
          <cell r="AR7459">
            <v>1025409</v>
          </cell>
          <cell r="AS7459">
            <v>5456815</v>
          </cell>
          <cell r="AT7459">
            <v>1869300</v>
          </cell>
          <cell r="AU7459">
            <v>0</v>
          </cell>
          <cell r="AV7459">
            <v>0</v>
          </cell>
          <cell r="AW7459">
            <v>0</v>
          </cell>
          <cell r="AX7459">
            <v>0</v>
          </cell>
          <cell r="AY7459">
            <v>0</v>
          </cell>
          <cell r="AZ7459">
            <v>0</v>
          </cell>
          <cell r="BA7459">
            <v>0</v>
          </cell>
          <cell r="BB7459">
            <v>0</v>
          </cell>
          <cell r="BC7459">
            <v>0</v>
          </cell>
          <cell r="BD7459">
            <v>8351524</v>
          </cell>
          <cell r="BE7459">
            <v>0</v>
          </cell>
          <cell r="BF7459">
            <v>8351524</v>
          </cell>
          <cell r="BG7459">
            <v>6681219</v>
          </cell>
        </row>
        <row r="7460">
          <cell r="F7460">
            <v>276736000810</v>
          </cell>
          <cell r="G7460" t="str">
            <v>INSTITUCION EDUCATIVA BENJAMIN HERRERA</v>
          </cell>
          <cell r="H7460">
            <v>69.653391179881666</v>
          </cell>
          <cell r="I7460">
            <v>0.53069508543731814</v>
          </cell>
          <cell r="J7460">
            <v>236</v>
          </cell>
          <cell r="K7460">
            <v>27</v>
          </cell>
          <cell r="L7460">
            <v>0</v>
          </cell>
          <cell r="M7460">
            <v>113</v>
          </cell>
          <cell r="N7460">
            <v>0</v>
          </cell>
          <cell r="O7460">
            <v>75</v>
          </cell>
          <cell r="P7460">
            <v>0</v>
          </cell>
          <cell r="Q7460">
            <v>21</v>
          </cell>
          <cell r="R7460">
            <v>0</v>
          </cell>
          <cell r="S7460">
            <v>0</v>
          </cell>
          <cell r="T7460">
            <v>0</v>
          </cell>
          <cell r="U7460">
            <v>0</v>
          </cell>
          <cell r="V7460">
            <v>0</v>
          </cell>
          <cell r="W7460">
            <v>0</v>
          </cell>
          <cell r="X7460">
            <v>0</v>
          </cell>
          <cell r="Y7460">
            <v>0</v>
          </cell>
          <cell r="Z7460">
            <v>0</v>
          </cell>
          <cell r="AA7460">
            <v>0</v>
          </cell>
          <cell r="AB7460">
            <v>0</v>
          </cell>
          <cell r="AC7460">
            <v>0</v>
          </cell>
          <cell r="AD7460">
            <v>0</v>
          </cell>
          <cell r="AE7460">
            <v>0</v>
          </cell>
          <cell r="AF7460">
            <v>75186</v>
          </cell>
          <cell r="AG7460">
            <v>66398</v>
          </cell>
          <cell r="AH7460">
            <v>99596</v>
          </cell>
          <cell r="AI7460">
            <v>122054</v>
          </cell>
          <cell r="AJ7460">
            <v>92761</v>
          </cell>
          <cell r="AK7460">
            <v>81045</v>
          </cell>
          <cell r="AL7460">
            <v>124008</v>
          </cell>
          <cell r="AM7460">
            <v>149396</v>
          </cell>
          <cell r="AN7460">
            <v>0</v>
          </cell>
          <cell r="AO7460">
            <v>0</v>
          </cell>
          <cell r="AP7460">
            <v>0</v>
          </cell>
          <cell r="AQ7460">
            <v>0</v>
          </cell>
          <cell r="AR7460">
            <v>2504547</v>
          </cell>
          <cell r="AS7460">
            <v>15236460</v>
          </cell>
          <cell r="AT7460">
            <v>2604168</v>
          </cell>
          <cell r="AU7460">
            <v>0</v>
          </cell>
          <cell r="AV7460">
            <v>0</v>
          </cell>
          <cell r="AW7460">
            <v>0</v>
          </cell>
          <cell r="AX7460">
            <v>0</v>
          </cell>
          <cell r="AY7460">
            <v>0</v>
          </cell>
          <cell r="AZ7460">
            <v>0</v>
          </cell>
          <cell r="BA7460">
            <v>0</v>
          </cell>
          <cell r="BB7460">
            <v>0</v>
          </cell>
          <cell r="BC7460">
            <v>0</v>
          </cell>
          <cell r="BD7460">
            <v>20345175</v>
          </cell>
          <cell r="BE7460">
            <v>0</v>
          </cell>
          <cell r="BF7460">
            <v>20345175</v>
          </cell>
          <cell r="BG7460">
            <v>16276140</v>
          </cell>
        </row>
        <row r="7461">
          <cell r="F7461">
            <v>276828000115</v>
          </cell>
          <cell r="G7461" t="str">
            <v>INSTITUCION EDUCATIVA ANTONIO JOSE DE SUCRE</v>
          </cell>
          <cell r="H7461">
            <v>72.468128774272145</v>
          </cell>
          <cell r="I7461">
            <v>1.4369831430082032</v>
          </cell>
          <cell r="J7461">
            <v>287</v>
          </cell>
          <cell r="K7461">
            <v>20</v>
          </cell>
          <cell r="L7461">
            <v>0</v>
          </cell>
          <cell r="M7461">
            <v>113</v>
          </cell>
          <cell r="N7461">
            <v>0</v>
          </cell>
          <cell r="O7461">
            <v>120</v>
          </cell>
          <cell r="P7461">
            <v>0</v>
          </cell>
          <cell r="Q7461">
            <v>0</v>
          </cell>
          <cell r="R7461">
            <v>0</v>
          </cell>
          <cell r="S7461">
            <v>34</v>
          </cell>
          <cell r="T7461">
            <v>0</v>
          </cell>
          <cell r="U7461">
            <v>0</v>
          </cell>
          <cell r="V7461">
            <v>0</v>
          </cell>
          <cell r="W7461">
            <v>0</v>
          </cell>
          <cell r="X7461">
            <v>0</v>
          </cell>
          <cell r="Y7461">
            <v>0</v>
          </cell>
          <cell r="Z7461">
            <v>0</v>
          </cell>
          <cell r="AA7461">
            <v>0</v>
          </cell>
          <cell r="AB7461">
            <v>0</v>
          </cell>
          <cell r="AC7461">
            <v>0</v>
          </cell>
          <cell r="AD7461">
            <v>0</v>
          </cell>
          <cell r="AE7461">
            <v>0</v>
          </cell>
          <cell r="AF7461">
            <v>75864</v>
          </cell>
          <cell r="AG7461">
            <v>66996</v>
          </cell>
          <cell r="AH7461">
            <v>100494</v>
          </cell>
          <cell r="AI7461">
            <v>123155</v>
          </cell>
          <cell r="AJ7461">
            <v>93597</v>
          </cell>
          <cell r="AK7461">
            <v>81775</v>
          </cell>
          <cell r="AL7461">
            <v>125126</v>
          </cell>
          <cell r="AM7461">
            <v>150742</v>
          </cell>
          <cell r="AN7461">
            <v>0</v>
          </cell>
          <cell r="AO7461">
            <v>0</v>
          </cell>
          <cell r="AP7461">
            <v>0</v>
          </cell>
          <cell r="AQ7461">
            <v>0</v>
          </cell>
          <cell r="AR7461">
            <v>1871940</v>
          </cell>
          <cell r="AS7461">
            <v>19053575</v>
          </cell>
          <cell r="AT7461">
            <v>0</v>
          </cell>
          <cell r="AU7461">
            <v>5125228</v>
          </cell>
          <cell r="AV7461">
            <v>0</v>
          </cell>
          <cell r="AW7461">
            <v>0</v>
          </cell>
          <cell r="AX7461">
            <v>0</v>
          </cell>
          <cell r="AY7461">
            <v>0</v>
          </cell>
          <cell r="AZ7461">
            <v>0</v>
          </cell>
          <cell r="BA7461">
            <v>0</v>
          </cell>
          <cell r="BB7461">
            <v>0</v>
          </cell>
          <cell r="BC7461">
            <v>0</v>
          </cell>
          <cell r="BD7461">
            <v>26050743</v>
          </cell>
          <cell r="BE7461">
            <v>0</v>
          </cell>
          <cell r="BF7461">
            <v>26050743</v>
          </cell>
          <cell r="BG7461">
            <v>20840594</v>
          </cell>
        </row>
        <row r="7462">
          <cell r="F7462">
            <v>276828000123</v>
          </cell>
          <cell r="G7462" t="str">
            <v>INSTITUCION EDUCATIVA CRISTOBAL COLON</v>
          </cell>
          <cell r="H7462">
            <v>70.066875876583936</v>
          </cell>
          <cell r="I7462">
            <v>0.66382871869549553</v>
          </cell>
          <cell r="J7462">
            <v>295</v>
          </cell>
          <cell r="K7462">
            <v>29</v>
          </cell>
          <cell r="L7462">
            <v>0</v>
          </cell>
          <cell r="M7462">
            <v>138</v>
          </cell>
          <cell r="N7462">
            <v>0</v>
          </cell>
          <cell r="O7462">
            <v>89</v>
          </cell>
          <cell r="P7462">
            <v>0</v>
          </cell>
          <cell r="Q7462">
            <v>0</v>
          </cell>
          <cell r="R7462">
            <v>0</v>
          </cell>
          <cell r="S7462">
            <v>39</v>
          </cell>
          <cell r="T7462">
            <v>0</v>
          </cell>
          <cell r="U7462">
            <v>0</v>
          </cell>
          <cell r="V7462">
            <v>0</v>
          </cell>
          <cell r="W7462">
            <v>0</v>
          </cell>
          <cell r="X7462">
            <v>0</v>
          </cell>
          <cell r="Y7462">
            <v>0</v>
          </cell>
          <cell r="Z7462">
            <v>0</v>
          </cell>
          <cell r="AA7462">
            <v>0</v>
          </cell>
          <cell r="AB7462">
            <v>0</v>
          </cell>
          <cell r="AC7462">
            <v>0</v>
          </cell>
          <cell r="AD7462">
            <v>0</v>
          </cell>
          <cell r="AE7462">
            <v>0</v>
          </cell>
          <cell r="AF7462">
            <v>75285</v>
          </cell>
          <cell r="AG7462">
            <v>66485</v>
          </cell>
          <cell r="AH7462">
            <v>99728</v>
          </cell>
          <cell r="AI7462">
            <v>122216</v>
          </cell>
          <cell r="AJ7462">
            <v>92884</v>
          </cell>
          <cell r="AK7462">
            <v>81152</v>
          </cell>
          <cell r="AL7462">
            <v>124172</v>
          </cell>
          <cell r="AM7462">
            <v>149593</v>
          </cell>
          <cell r="AN7462">
            <v>0</v>
          </cell>
          <cell r="AO7462">
            <v>0</v>
          </cell>
          <cell r="AP7462">
            <v>0</v>
          </cell>
          <cell r="AQ7462">
            <v>0</v>
          </cell>
          <cell r="AR7462">
            <v>2693636</v>
          </cell>
          <cell r="AS7462">
            <v>18421504</v>
          </cell>
          <cell r="AT7462">
            <v>0</v>
          </cell>
          <cell r="AU7462">
            <v>5834127</v>
          </cell>
          <cell r="AV7462">
            <v>0</v>
          </cell>
          <cell r="AW7462">
            <v>0</v>
          </cell>
          <cell r="AX7462">
            <v>0</v>
          </cell>
          <cell r="AY7462">
            <v>0</v>
          </cell>
          <cell r="AZ7462">
            <v>0</v>
          </cell>
          <cell r="BA7462">
            <v>0</v>
          </cell>
          <cell r="BB7462">
            <v>0</v>
          </cell>
          <cell r="BC7462">
            <v>0</v>
          </cell>
          <cell r="BD7462">
            <v>26949267</v>
          </cell>
          <cell r="BE7462">
            <v>0</v>
          </cell>
          <cell r="BF7462">
            <v>26949267</v>
          </cell>
          <cell r="BG7462">
            <v>21559414</v>
          </cell>
        </row>
        <row r="7463">
          <cell r="F7463">
            <v>276828000174</v>
          </cell>
          <cell r="G7463" t="str">
            <v>INSTITUCION EDUCATIVA SAN ISIDRO</v>
          </cell>
          <cell r="H7463">
            <v>70.359310163058751</v>
          </cell>
          <cell r="I7463">
            <v>0.75798659045752725</v>
          </cell>
          <cell r="J7463">
            <v>179</v>
          </cell>
          <cell r="K7463">
            <v>16</v>
          </cell>
          <cell r="L7463">
            <v>0</v>
          </cell>
          <cell r="M7463">
            <v>82</v>
          </cell>
          <cell r="N7463">
            <v>0</v>
          </cell>
          <cell r="O7463">
            <v>64</v>
          </cell>
          <cell r="P7463">
            <v>0</v>
          </cell>
          <cell r="Q7463">
            <v>17</v>
          </cell>
          <cell r="R7463">
            <v>0</v>
          </cell>
          <cell r="S7463">
            <v>0</v>
          </cell>
          <cell r="T7463">
            <v>0</v>
          </cell>
          <cell r="U7463">
            <v>0</v>
          </cell>
          <cell r="V7463">
            <v>0</v>
          </cell>
          <cell r="W7463">
            <v>0</v>
          </cell>
          <cell r="X7463">
            <v>0</v>
          </cell>
          <cell r="Y7463">
            <v>0</v>
          </cell>
          <cell r="Z7463">
            <v>0</v>
          </cell>
          <cell r="AA7463">
            <v>0</v>
          </cell>
          <cell r="AB7463">
            <v>0</v>
          </cell>
          <cell r="AC7463">
            <v>0</v>
          </cell>
          <cell r="AD7463">
            <v>0</v>
          </cell>
          <cell r="AE7463">
            <v>0</v>
          </cell>
          <cell r="AF7463">
            <v>75356</v>
          </cell>
          <cell r="AG7463">
            <v>66548</v>
          </cell>
          <cell r="AH7463">
            <v>99821</v>
          </cell>
          <cell r="AI7463">
            <v>122330</v>
          </cell>
          <cell r="AJ7463">
            <v>92970</v>
          </cell>
          <cell r="AK7463">
            <v>81228</v>
          </cell>
          <cell r="AL7463">
            <v>124288</v>
          </cell>
          <cell r="AM7463">
            <v>149733</v>
          </cell>
          <cell r="AN7463">
            <v>0</v>
          </cell>
          <cell r="AO7463">
            <v>0</v>
          </cell>
          <cell r="AP7463">
            <v>0</v>
          </cell>
          <cell r="AQ7463">
            <v>0</v>
          </cell>
          <cell r="AR7463">
            <v>1487520</v>
          </cell>
          <cell r="AS7463">
            <v>11859288</v>
          </cell>
          <cell r="AT7463">
            <v>2112896</v>
          </cell>
          <cell r="AU7463">
            <v>0</v>
          </cell>
          <cell r="AV7463">
            <v>0</v>
          </cell>
          <cell r="AW7463">
            <v>0</v>
          </cell>
          <cell r="AX7463">
            <v>0</v>
          </cell>
          <cell r="AY7463">
            <v>0</v>
          </cell>
          <cell r="AZ7463">
            <v>0</v>
          </cell>
          <cell r="BA7463">
            <v>0</v>
          </cell>
          <cell r="BB7463">
            <v>0</v>
          </cell>
          <cell r="BC7463">
            <v>0</v>
          </cell>
          <cell r="BD7463">
            <v>15459704</v>
          </cell>
          <cell r="BE7463">
            <v>0</v>
          </cell>
          <cell r="BF7463">
            <v>15459704</v>
          </cell>
          <cell r="BG7463">
            <v>12367763</v>
          </cell>
        </row>
        <row r="7464">
          <cell r="F7464">
            <v>276828000387</v>
          </cell>
          <cell r="G7464" t="str">
            <v>INSTITUCION EDUCATIVA RODRIGO LLOREDA CAICEDO</v>
          </cell>
          <cell r="H7464">
            <v>65.99305553086208</v>
          </cell>
          <cell r="I7464">
            <v>-0.64785828735968642</v>
          </cell>
          <cell r="J7464">
            <v>161</v>
          </cell>
          <cell r="K7464">
            <v>10</v>
          </cell>
          <cell r="L7464">
            <v>0</v>
          </cell>
          <cell r="M7464">
            <v>72</v>
          </cell>
          <cell r="N7464">
            <v>0</v>
          </cell>
          <cell r="O7464">
            <v>60</v>
          </cell>
          <cell r="P7464">
            <v>0</v>
          </cell>
          <cell r="Q7464">
            <v>0</v>
          </cell>
          <cell r="R7464">
            <v>0</v>
          </cell>
          <cell r="S7464">
            <v>19</v>
          </cell>
          <cell r="T7464">
            <v>0</v>
          </cell>
          <cell r="U7464">
            <v>0</v>
          </cell>
          <cell r="V7464">
            <v>0</v>
          </cell>
          <cell r="W7464">
            <v>0</v>
          </cell>
          <cell r="X7464">
            <v>0</v>
          </cell>
          <cell r="Y7464">
            <v>0</v>
          </cell>
          <cell r="Z7464">
            <v>0</v>
          </cell>
          <cell r="AA7464">
            <v>0</v>
          </cell>
          <cell r="AB7464">
            <v>0</v>
          </cell>
          <cell r="AC7464">
            <v>0</v>
          </cell>
          <cell r="AD7464">
            <v>0</v>
          </cell>
          <cell r="AE7464">
            <v>0</v>
          </cell>
          <cell r="AF7464">
            <v>74304</v>
          </cell>
          <cell r="AG7464">
            <v>65619</v>
          </cell>
          <cell r="AH7464">
            <v>98428</v>
          </cell>
          <cell r="AI7464">
            <v>120623</v>
          </cell>
          <cell r="AJ7464">
            <v>91673</v>
          </cell>
          <cell r="AK7464">
            <v>80095</v>
          </cell>
          <cell r="AL7464">
            <v>122554</v>
          </cell>
          <cell r="AM7464">
            <v>147644</v>
          </cell>
          <cell r="AN7464">
            <v>0</v>
          </cell>
          <cell r="AO7464">
            <v>0</v>
          </cell>
          <cell r="AP7464">
            <v>0</v>
          </cell>
          <cell r="AQ7464">
            <v>0</v>
          </cell>
          <cell r="AR7464">
            <v>916730</v>
          </cell>
          <cell r="AS7464">
            <v>10572540</v>
          </cell>
          <cell r="AT7464">
            <v>0</v>
          </cell>
          <cell r="AU7464">
            <v>2805236</v>
          </cell>
          <cell r="AV7464">
            <v>0</v>
          </cell>
          <cell r="AW7464">
            <v>0</v>
          </cell>
          <cell r="AX7464">
            <v>0</v>
          </cell>
          <cell r="AY7464">
            <v>0</v>
          </cell>
          <cell r="AZ7464">
            <v>0</v>
          </cell>
          <cell r="BA7464">
            <v>0</v>
          </cell>
          <cell r="BB7464">
            <v>0</v>
          </cell>
          <cell r="BC7464">
            <v>0</v>
          </cell>
          <cell r="BD7464">
            <v>14294506</v>
          </cell>
          <cell r="BE7464">
            <v>0</v>
          </cell>
          <cell r="BF7464">
            <v>14294506</v>
          </cell>
          <cell r="BG7464">
            <v>11435605</v>
          </cell>
        </row>
        <row r="7465">
          <cell r="F7465">
            <v>276828000441</v>
          </cell>
          <cell r="G7465" t="str">
            <v>INSTITUCION EDUCATIVA MANUEL MARIA MALLARINO</v>
          </cell>
          <cell r="H7465">
            <v>66.864410488557979</v>
          </cell>
          <cell r="I7465">
            <v>-0.36729977503556199</v>
          </cell>
          <cell r="J7465">
            <v>624</v>
          </cell>
          <cell r="K7465">
            <v>13</v>
          </cell>
          <cell r="L7465">
            <v>37</v>
          </cell>
          <cell r="M7465">
            <v>119</v>
          </cell>
          <cell r="N7465">
            <v>188</v>
          </cell>
          <cell r="O7465">
            <v>169</v>
          </cell>
          <cell r="P7465">
            <v>0</v>
          </cell>
          <cell r="Q7465">
            <v>0</v>
          </cell>
          <cell r="R7465">
            <v>0</v>
          </cell>
          <cell r="S7465">
            <v>98</v>
          </cell>
          <cell r="T7465">
            <v>0</v>
          </cell>
          <cell r="U7465">
            <v>0</v>
          </cell>
          <cell r="V7465">
            <v>0</v>
          </cell>
          <cell r="W7465">
            <v>0</v>
          </cell>
          <cell r="X7465">
            <v>0</v>
          </cell>
          <cell r="Y7465">
            <v>0</v>
          </cell>
          <cell r="Z7465">
            <v>0</v>
          </cell>
          <cell r="AA7465">
            <v>0</v>
          </cell>
          <cell r="AB7465">
            <v>0</v>
          </cell>
          <cell r="AC7465">
            <v>0</v>
          </cell>
          <cell r="AD7465">
            <v>0</v>
          </cell>
          <cell r="AE7465">
            <v>0</v>
          </cell>
          <cell r="AF7465">
            <v>74514</v>
          </cell>
          <cell r="AG7465">
            <v>65804</v>
          </cell>
          <cell r="AH7465">
            <v>98706</v>
          </cell>
          <cell r="AI7465">
            <v>120964</v>
          </cell>
          <cell r="AJ7465">
            <v>91932</v>
          </cell>
          <cell r="AK7465">
            <v>80321</v>
          </cell>
          <cell r="AL7465">
            <v>122900</v>
          </cell>
          <cell r="AM7465">
            <v>148061</v>
          </cell>
          <cell r="AN7465">
            <v>2757018</v>
          </cell>
          <cell r="AO7465">
            <v>12371152</v>
          </cell>
          <cell r="AP7465">
            <v>0</v>
          </cell>
          <cell r="AQ7465">
            <v>0</v>
          </cell>
          <cell r="AR7465">
            <v>1195116</v>
          </cell>
          <cell r="AS7465">
            <v>23132448</v>
          </cell>
          <cell r="AT7465">
            <v>0</v>
          </cell>
          <cell r="AU7465">
            <v>14509978</v>
          </cell>
          <cell r="AV7465">
            <v>0</v>
          </cell>
          <cell r="AW7465">
            <v>0</v>
          </cell>
          <cell r="AX7465">
            <v>0</v>
          </cell>
          <cell r="AY7465">
            <v>0</v>
          </cell>
          <cell r="AZ7465">
            <v>0</v>
          </cell>
          <cell r="BA7465">
            <v>0</v>
          </cell>
          <cell r="BB7465">
            <v>0</v>
          </cell>
          <cell r="BC7465">
            <v>0</v>
          </cell>
          <cell r="BD7465">
            <v>53965712</v>
          </cell>
          <cell r="BE7465">
            <v>0</v>
          </cell>
          <cell r="BF7465">
            <v>53965712</v>
          </cell>
          <cell r="BG7465">
            <v>43172570</v>
          </cell>
        </row>
        <row r="7466">
          <cell r="F7466">
            <v>276834000666</v>
          </cell>
          <cell r="G7466" t="str">
            <v>INSTITUCION EDUCATIVA JOVITA SANTA COLOMA</v>
          </cell>
          <cell r="H7466">
            <v>71.902862365226838</v>
          </cell>
          <cell r="I7466">
            <v>1.2549788961879322</v>
          </cell>
          <cell r="J7466">
            <v>468</v>
          </cell>
          <cell r="K7466">
            <v>29</v>
          </cell>
          <cell r="L7466">
            <v>0</v>
          </cell>
          <cell r="M7466">
            <v>149</v>
          </cell>
          <cell r="N7466">
            <v>0</v>
          </cell>
          <cell r="O7466">
            <v>207</v>
          </cell>
          <cell r="P7466">
            <v>0</v>
          </cell>
          <cell r="Q7466">
            <v>0</v>
          </cell>
          <cell r="R7466">
            <v>0</v>
          </cell>
          <cell r="S7466">
            <v>83</v>
          </cell>
          <cell r="T7466">
            <v>0</v>
          </cell>
          <cell r="U7466">
            <v>290</v>
          </cell>
          <cell r="V7466">
            <v>0</v>
          </cell>
          <cell r="W7466">
            <v>0</v>
          </cell>
          <cell r="X7466">
            <v>0</v>
          </cell>
          <cell r="Y7466">
            <v>0</v>
          </cell>
          <cell r="Z7466">
            <v>207</v>
          </cell>
          <cell r="AA7466">
            <v>0</v>
          </cell>
          <cell r="AB7466">
            <v>0</v>
          </cell>
          <cell r="AC7466">
            <v>0</v>
          </cell>
          <cell r="AD7466">
            <v>83</v>
          </cell>
          <cell r="AE7466">
            <v>0</v>
          </cell>
          <cell r="AF7466">
            <v>75728</v>
          </cell>
          <cell r="AG7466">
            <v>66876</v>
          </cell>
          <cell r="AH7466">
            <v>100313</v>
          </cell>
          <cell r="AI7466">
            <v>122934</v>
          </cell>
          <cell r="AJ7466">
            <v>93429</v>
          </cell>
          <cell r="AK7466">
            <v>81629</v>
          </cell>
          <cell r="AL7466">
            <v>124901</v>
          </cell>
          <cell r="AM7466">
            <v>150472</v>
          </cell>
          <cell r="AN7466">
            <v>0</v>
          </cell>
          <cell r="AO7466">
            <v>0</v>
          </cell>
          <cell r="AP7466">
            <v>0</v>
          </cell>
          <cell r="AQ7466">
            <v>0</v>
          </cell>
          <cell r="AR7466">
            <v>2709441</v>
          </cell>
          <cell r="AS7466">
            <v>29059924</v>
          </cell>
          <cell r="AT7466">
            <v>0</v>
          </cell>
          <cell r="AU7466">
            <v>12489176</v>
          </cell>
          <cell r="AV7466">
            <v>0</v>
          </cell>
          <cell r="AW7466">
            <v>0</v>
          </cell>
          <cell r="AX7466">
            <v>0</v>
          </cell>
          <cell r="AY7466">
            <v>0</v>
          </cell>
          <cell r="AZ7466">
            <v>0</v>
          </cell>
          <cell r="BA7466">
            <v>3379440.6</v>
          </cell>
          <cell r="BB7466">
            <v>0</v>
          </cell>
          <cell r="BC7466">
            <v>2497835.2000000002</v>
          </cell>
          <cell r="BD7466">
            <v>44258541</v>
          </cell>
          <cell r="BE7466">
            <v>5877276</v>
          </cell>
          <cell r="BF7466">
            <v>50135817</v>
          </cell>
          <cell r="BG7466">
            <v>40108654</v>
          </cell>
        </row>
        <row r="7467">
          <cell r="F7467">
            <v>276834000704</v>
          </cell>
          <cell r="G7467" t="str">
            <v>INSTITUCION EDUCATIVA TECNICA SAN JUAN DE BARRAGAN</v>
          </cell>
          <cell r="H7467">
            <v>70.380661861338936</v>
          </cell>
          <cell r="I7467">
            <v>0.76486140152295401</v>
          </cell>
          <cell r="J7467">
            <v>274</v>
          </cell>
          <cell r="K7467">
            <v>34</v>
          </cell>
          <cell r="L7467">
            <v>0</v>
          </cell>
          <cell r="M7467">
            <v>123</v>
          </cell>
          <cell r="N7467">
            <v>0</v>
          </cell>
          <cell r="O7467">
            <v>93</v>
          </cell>
          <cell r="P7467">
            <v>0</v>
          </cell>
          <cell r="Q7467">
            <v>0</v>
          </cell>
          <cell r="R7467">
            <v>0</v>
          </cell>
          <cell r="S7467">
            <v>24</v>
          </cell>
          <cell r="T7467">
            <v>0</v>
          </cell>
          <cell r="U7467">
            <v>274</v>
          </cell>
          <cell r="V7467">
            <v>34</v>
          </cell>
          <cell r="W7467">
            <v>0</v>
          </cell>
          <cell r="X7467">
            <v>123</v>
          </cell>
          <cell r="Y7467">
            <v>0</v>
          </cell>
          <cell r="Z7467">
            <v>93</v>
          </cell>
          <cell r="AA7467">
            <v>0</v>
          </cell>
          <cell r="AB7467">
            <v>0</v>
          </cell>
          <cell r="AC7467">
            <v>0</v>
          </cell>
          <cell r="AD7467">
            <v>24</v>
          </cell>
          <cell r="AE7467">
            <v>0</v>
          </cell>
          <cell r="AF7467">
            <v>75361</v>
          </cell>
          <cell r="AG7467">
            <v>66552</v>
          </cell>
          <cell r="AH7467">
            <v>99828</v>
          </cell>
          <cell r="AI7467">
            <v>122339</v>
          </cell>
          <cell r="AJ7467">
            <v>92977</v>
          </cell>
          <cell r="AK7467">
            <v>81234</v>
          </cell>
          <cell r="AL7467">
            <v>124296</v>
          </cell>
          <cell r="AM7467">
            <v>149744</v>
          </cell>
          <cell r="AN7467">
            <v>0</v>
          </cell>
          <cell r="AO7467">
            <v>0</v>
          </cell>
          <cell r="AP7467">
            <v>0</v>
          </cell>
          <cell r="AQ7467">
            <v>0</v>
          </cell>
          <cell r="AR7467">
            <v>3161218</v>
          </cell>
          <cell r="AS7467">
            <v>17546544</v>
          </cell>
          <cell r="AT7467">
            <v>0</v>
          </cell>
          <cell r="AU7467">
            <v>3593856</v>
          </cell>
          <cell r="AV7467">
            <v>0</v>
          </cell>
          <cell r="AW7467">
            <v>0</v>
          </cell>
          <cell r="AX7467">
            <v>0</v>
          </cell>
          <cell r="AY7467">
            <v>0</v>
          </cell>
          <cell r="AZ7467">
            <v>632243.60000000009</v>
          </cell>
          <cell r="BA7467">
            <v>3509308.8000000003</v>
          </cell>
          <cell r="BB7467">
            <v>0</v>
          </cell>
          <cell r="BC7467">
            <v>718771.20000000007</v>
          </cell>
          <cell r="BD7467">
            <v>24301618</v>
          </cell>
          <cell r="BE7467">
            <v>4860324</v>
          </cell>
          <cell r="BF7467">
            <v>29161942</v>
          </cell>
          <cell r="BG7467">
            <v>23329554</v>
          </cell>
        </row>
        <row r="7468">
          <cell r="F7468">
            <v>276834000917</v>
          </cell>
          <cell r="G7468" t="str">
            <v>INSTITUCION EDUCATIVA  MONTELORO</v>
          </cell>
          <cell r="H7468">
            <v>71.606860897117215</v>
          </cell>
          <cell r="I7468">
            <v>1.1596724647444385</v>
          </cell>
          <cell r="J7468">
            <v>168</v>
          </cell>
          <cell r="K7468">
            <v>14</v>
          </cell>
          <cell r="L7468">
            <v>0</v>
          </cell>
          <cell r="M7468">
            <v>58</v>
          </cell>
          <cell r="N7468">
            <v>0</v>
          </cell>
          <cell r="O7468">
            <v>58</v>
          </cell>
          <cell r="P7468">
            <v>0</v>
          </cell>
          <cell r="Q7468">
            <v>38</v>
          </cell>
          <cell r="R7468">
            <v>0</v>
          </cell>
          <cell r="S7468">
            <v>0</v>
          </cell>
          <cell r="T7468">
            <v>0</v>
          </cell>
          <cell r="U7468">
            <v>168</v>
          </cell>
          <cell r="V7468">
            <v>14</v>
          </cell>
          <cell r="W7468">
            <v>0</v>
          </cell>
          <cell r="X7468">
            <v>58</v>
          </cell>
          <cell r="Y7468">
            <v>0</v>
          </cell>
          <cell r="Z7468">
            <v>58</v>
          </cell>
          <cell r="AA7468">
            <v>0</v>
          </cell>
          <cell r="AB7468">
            <v>38</v>
          </cell>
          <cell r="AC7468">
            <v>0</v>
          </cell>
          <cell r="AD7468">
            <v>0</v>
          </cell>
          <cell r="AE7468">
            <v>0</v>
          </cell>
          <cell r="AF7468">
            <v>75656</v>
          </cell>
          <cell r="AG7468">
            <v>66813</v>
          </cell>
          <cell r="AH7468">
            <v>100219</v>
          </cell>
          <cell r="AI7468">
            <v>122818</v>
          </cell>
          <cell r="AJ7468">
            <v>93341</v>
          </cell>
          <cell r="AK7468">
            <v>81552</v>
          </cell>
          <cell r="AL7468">
            <v>124783</v>
          </cell>
          <cell r="AM7468">
            <v>150330</v>
          </cell>
          <cell r="AN7468">
            <v>0</v>
          </cell>
          <cell r="AO7468">
            <v>0</v>
          </cell>
          <cell r="AP7468">
            <v>0</v>
          </cell>
          <cell r="AQ7468">
            <v>0</v>
          </cell>
          <cell r="AR7468">
            <v>1306774</v>
          </cell>
          <cell r="AS7468">
            <v>9460032</v>
          </cell>
          <cell r="AT7468">
            <v>4741754</v>
          </cell>
          <cell r="AU7468">
            <v>0</v>
          </cell>
          <cell r="AV7468">
            <v>0</v>
          </cell>
          <cell r="AW7468">
            <v>0</v>
          </cell>
          <cell r="AX7468">
            <v>0</v>
          </cell>
          <cell r="AY7468">
            <v>0</v>
          </cell>
          <cell r="AZ7468">
            <v>261354.80000000002</v>
          </cell>
          <cell r="BA7468">
            <v>1892006.4000000001</v>
          </cell>
          <cell r="BB7468">
            <v>948350.8</v>
          </cell>
          <cell r="BC7468">
            <v>0</v>
          </cell>
          <cell r="BD7468">
            <v>15508560</v>
          </cell>
          <cell r="BE7468">
            <v>3101712</v>
          </cell>
          <cell r="BF7468">
            <v>18610272</v>
          </cell>
          <cell r="BG7468">
            <v>14888218</v>
          </cell>
        </row>
        <row r="7469">
          <cell r="F7469">
            <v>276834000941</v>
          </cell>
          <cell r="G7469" t="str">
            <v>INSTITUCION EDUCATIVA ALTO ROCIO</v>
          </cell>
          <cell r="H7469">
            <v>70.124623094555716</v>
          </cell>
          <cell r="I7469">
            <v>0.68242214428162029</v>
          </cell>
          <cell r="J7469">
            <v>111</v>
          </cell>
          <cell r="K7469">
            <v>4</v>
          </cell>
          <cell r="L7469">
            <v>0</v>
          </cell>
          <cell r="M7469">
            <v>51</v>
          </cell>
          <cell r="N7469">
            <v>0</v>
          </cell>
          <cell r="O7469">
            <v>42</v>
          </cell>
          <cell r="P7469">
            <v>0</v>
          </cell>
          <cell r="Q7469">
            <v>14</v>
          </cell>
          <cell r="R7469">
            <v>0</v>
          </cell>
          <cell r="S7469">
            <v>0</v>
          </cell>
          <cell r="T7469">
            <v>0</v>
          </cell>
          <cell r="U7469">
            <v>111</v>
          </cell>
          <cell r="V7469">
            <v>4</v>
          </cell>
          <cell r="W7469">
            <v>0</v>
          </cell>
          <cell r="X7469">
            <v>51</v>
          </cell>
          <cell r="Y7469">
            <v>0</v>
          </cell>
          <cell r="Z7469">
            <v>42</v>
          </cell>
          <cell r="AA7469">
            <v>0</v>
          </cell>
          <cell r="AB7469">
            <v>14</v>
          </cell>
          <cell r="AC7469">
            <v>0</v>
          </cell>
          <cell r="AD7469">
            <v>0</v>
          </cell>
          <cell r="AE7469">
            <v>0</v>
          </cell>
          <cell r="AF7469">
            <v>75299</v>
          </cell>
          <cell r="AG7469">
            <v>66498</v>
          </cell>
          <cell r="AH7469">
            <v>99746</v>
          </cell>
          <cell r="AI7469">
            <v>122239</v>
          </cell>
          <cell r="AJ7469">
            <v>92901</v>
          </cell>
          <cell r="AK7469">
            <v>81167</v>
          </cell>
          <cell r="AL7469">
            <v>124195</v>
          </cell>
          <cell r="AM7469">
            <v>149621</v>
          </cell>
          <cell r="AN7469">
            <v>0</v>
          </cell>
          <cell r="AO7469">
            <v>0</v>
          </cell>
          <cell r="AP7469">
            <v>0</v>
          </cell>
          <cell r="AQ7469">
            <v>0</v>
          </cell>
          <cell r="AR7469">
            <v>371604</v>
          </cell>
          <cell r="AS7469">
            <v>7548531</v>
          </cell>
          <cell r="AT7469">
            <v>1738730</v>
          </cell>
          <cell r="AU7469">
            <v>0</v>
          </cell>
          <cell r="AV7469">
            <v>0</v>
          </cell>
          <cell r="AW7469">
            <v>0</v>
          </cell>
          <cell r="AX7469">
            <v>0</v>
          </cell>
          <cell r="AY7469">
            <v>0</v>
          </cell>
          <cell r="AZ7469">
            <v>74320.800000000003</v>
          </cell>
          <cell r="BA7469">
            <v>1509706.2000000002</v>
          </cell>
          <cell r="BB7469">
            <v>347746</v>
          </cell>
          <cell r="BC7469">
            <v>0</v>
          </cell>
          <cell r="BD7469">
            <v>9658865</v>
          </cell>
          <cell r="BE7469">
            <v>1931773</v>
          </cell>
          <cell r="BF7469">
            <v>11590638</v>
          </cell>
          <cell r="BG7469">
            <v>9272510</v>
          </cell>
        </row>
        <row r="7470">
          <cell r="F7470">
            <v>276834001077</v>
          </cell>
          <cell r="G7470" t="str">
            <v>INSTITUCION EDUCATIVA  SAN RAFAEL</v>
          </cell>
          <cell r="H7470">
            <v>69.418045790301633</v>
          </cell>
          <cell r="I7470">
            <v>0.45491867331072394</v>
          </cell>
          <cell r="J7470">
            <v>485</v>
          </cell>
          <cell r="K7470">
            <v>34</v>
          </cell>
          <cell r="L7470">
            <v>0</v>
          </cell>
          <cell r="M7470">
            <v>200</v>
          </cell>
          <cell r="N7470">
            <v>0</v>
          </cell>
          <cell r="O7470">
            <v>183</v>
          </cell>
          <cell r="P7470">
            <v>0</v>
          </cell>
          <cell r="Q7470">
            <v>1</v>
          </cell>
          <cell r="R7470">
            <v>0</v>
          </cell>
          <cell r="S7470">
            <v>67</v>
          </cell>
          <cell r="T7470">
            <v>0</v>
          </cell>
          <cell r="U7470">
            <v>473</v>
          </cell>
          <cell r="V7470">
            <v>31</v>
          </cell>
          <cell r="W7470">
            <v>0</v>
          </cell>
          <cell r="X7470">
            <v>191</v>
          </cell>
          <cell r="Y7470">
            <v>0</v>
          </cell>
          <cell r="Z7470">
            <v>183</v>
          </cell>
          <cell r="AA7470">
            <v>0</v>
          </cell>
          <cell r="AB7470">
            <v>1</v>
          </cell>
          <cell r="AC7470">
            <v>0</v>
          </cell>
          <cell r="AD7470">
            <v>67</v>
          </cell>
          <cell r="AE7470">
            <v>0</v>
          </cell>
          <cell r="AF7470">
            <v>75129</v>
          </cell>
          <cell r="AG7470">
            <v>66347</v>
          </cell>
          <cell r="AH7470">
            <v>99521</v>
          </cell>
          <cell r="AI7470">
            <v>121962</v>
          </cell>
          <cell r="AJ7470">
            <v>92691</v>
          </cell>
          <cell r="AK7470">
            <v>80984</v>
          </cell>
          <cell r="AL7470">
            <v>123914</v>
          </cell>
          <cell r="AM7470">
            <v>149283</v>
          </cell>
          <cell r="AN7470">
            <v>0</v>
          </cell>
          <cell r="AO7470">
            <v>0</v>
          </cell>
          <cell r="AP7470">
            <v>0</v>
          </cell>
          <cell r="AQ7470">
            <v>0</v>
          </cell>
          <cell r="AR7470">
            <v>3151494</v>
          </cell>
          <cell r="AS7470">
            <v>31016872</v>
          </cell>
          <cell r="AT7470">
            <v>123914</v>
          </cell>
          <cell r="AU7470">
            <v>10001961</v>
          </cell>
          <cell r="AV7470">
            <v>0</v>
          </cell>
          <cell r="AW7470">
            <v>0</v>
          </cell>
          <cell r="AX7470">
            <v>0</v>
          </cell>
          <cell r="AY7470">
            <v>0</v>
          </cell>
          <cell r="AZ7470">
            <v>574684.20000000007</v>
          </cell>
          <cell r="BA7470">
            <v>6057603.2000000002</v>
          </cell>
          <cell r="BB7470">
            <v>24782.800000000003</v>
          </cell>
          <cell r="BC7470">
            <v>2000392.2000000002</v>
          </cell>
          <cell r="BD7470">
            <v>44294241</v>
          </cell>
          <cell r="BE7470">
            <v>8657462</v>
          </cell>
          <cell r="BF7470">
            <v>52951703</v>
          </cell>
          <cell r="BG7470">
            <v>42361362</v>
          </cell>
        </row>
        <row r="7471">
          <cell r="F7471">
            <v>276834001239</v>
          </cell>
          <cell r="G7471" t="str">
            <v>INSTITUCION EDUCATIVA LA MORALIA</v>
          </cell>
          <cell r="H7471">
            <v>70.914921122368952</v>
          </cell>
          <cell r="I7471">
            <v>0.93688197952749075</v>
          </cell>
          <cell r="J7471">
            <v>283</v>
          </cell>
          <cell r="K7471">
            <v>16</v>
          </cell>
          <cell r="L7471">
            <v>0</v>
          </cell>
          <cell r="M7471">
            <v>129</v>
          </cell>
          <cell r="N7471">
            <v>0</v>
          </cell>
          <cell r="O7471">
            <v>93</v>
          </cell>
          <cell r="P7471">
            <v>0</v>
          </cell>
          <cell r="Q7471">
            <v>45</v>
          </cell>
          <cell r="R7471">
            <v>0</v>
          </cell>
          <cell r="S7471">
            <v>0</v>
          </cell>
          <cell r="T7471">
            <v>0</v>
          </cell>
          <cell r="U7471">
            <v>283</v>
          </cell>
          <cell r="V7471">
            <v>16</v>
          </cell>
          <cell r="W7471">
            <v>0</v>
          </cell>
          <cell r="X7471">
            <v>129</v>
          </cell>
          <cell r="Y7471">
            <v>0</v>
          </cell>
          <cell r="Z7471">
            <v>93</v>
          </cell>
          <cell r="AA7471">
            <v>0</v>
          </cell>
          <cell r="AB7471">
            <v>45</v>
          </cell>
          <cell r="AC7471">
            <v>0</v>
          </cell>
          <cell r="AD7471">
            <v>0</v>
          </cell>
          <cell r="AE7471">
            <v>0</v>
          </cell>
          <cell r="AF7471">
            <v>75490</v>
          </cell>
          <cell r="AG7471">
            <v>66666</v>
          </cell>
          <cell r="AH7471">
            <v>99998</v>
          </cell>
          <cell r="AI7471">
            <v>122547</v>
          </cell>
          <cell r="AJ7471">
            <v>93135</v>
          </cell>
          <cell r="AK7471">
            <v>81372</v>
          </cell>
          <cell r="AL7471">
            <v>124509</v>
          </cell>
          <cell r="AM7471">
            <v>149999</v>
          </cell>
          <cell r="AN7471">
            <v>0</v>
          </cell>
          <cell r="AO7471">
            <v>0</v>
          </cell>
          <cell r="AP7471">
            <v>0</v>
          </cell>
          <cell r="AQ7471">
            <v>0</v>
          </cell>
          <cell r="AR7471">
            <v>1490160</v>
          </cell>
          <cell r="AS7471">
            <v>18064584</v>
          </cell>
          <cell r="AT7471">
            <v>5602905</v>
          </cell>
          <cell r="AU7471">
            <v>0</v>
          </cell>
          <cell r="AV7471">
            <v>0</v>
          </cell>
          <cell r="AW7471">
            <v>0</v>
          </cell>
          <cell r="AX7471">
            <v>0</v>
          </cell>
          <cell r="AY7471">
            <v>0</v>
          </cell>
          <cell r="AZ7471">
            <v>298032</v>
          </cell>
          <cell r="BA7471">
            <v>3612916.8000000003</v>
          </cell>
          <cell r="BB7471">
            <v>1120581</v>
          </cell>
          <cell r="BC7471">
            <v>0</v>
          </cell>
          <cell r="BD7471">
            <v>25157649</v>
          </cell>
          <cell r="BE7471">
            <v>5031530</v>
          </cell>
          <cell r="BF7471">
            <v>30189179</v>
          </cell>
          <cell r="BG7471">
            <v>24151343</v>
          </cell>
        </row>
        <row r="7472">
          <cell r="F7472">
            <v>276834001778</v>
          </cell>
          <cell r="G7472" t="str">
            <v>INSTITUCION EDUCATIVA AGUACLARA</v>
          </cell>
          <cell r="H7472">
            <v>68.962925902234147</v>
          </cell>
          <cell r="I7472">
            <v>0.30837935819283308</v>
          </cell>
          <cell r="J7472">
            <v>1705</v>
          </cell>
          <cell r="K7472">
            <v>119</v>
          </cell>
          <cell r="L7472">
            <v>0</v>
          </cell>
          <cell r="M7472">
            <v>805</v>
          </cell>
          <cell r="N7472">
            <v>0</v>
          </cell>
          <cell r="O7472">
            <v>591</v>
          </cell>
          <cell r="P7472">
            <v>0</v>
          </cell>
          <cell r="Q7472">
            <v>0</v>
          </cell>
          <cell r="R7472">
            <v>0</v>
          </cell>
          <cell r="S7472">
            <v>190</v>
          </cell>
          <cell r="T7472">
            <v>0</v>
          </cell>
          <cell r="U7472">
            <v>190</v>
          </cell>
          <cell r="V7472">
            <v>0</v>
          </cell>
          <cell r="W7472">
            <v>0</v>
          </cell>
          <cell r="X7472">
            <v>0</v>
          </cell>
          <cell r="Y7472">
            <v>0</v>
          </cell>
          <cell r="Z7472">
            <v>0</v>
          </cell>
          <cell r="AA7472">
            <v>0</v>
          </cell>
          <cell r="AB7472">
            <v>0</v>
          </cell>
          <cell r="AC7472">
            <v>0</v>
          </cell>
          <cell r="AD7472">
            <v>190</v>
          </cell>
          <cell r="AE7472">
            <v>0</v>
          </cell>
          <cell r="AF7472">
            <v>75020</v>
          </cell>
          <cell r="AG7472">
            <v>66251</v>
          </cell>
          <cell r="AH7472">
            <v>99376</v>
          </cell>
          <cell r="AI7472">
            <v>121784</v>
          </cell>
          <cell r="AJ7472">
            <v>92556</v>
          </cell>
          <cell r="AK7472">
            <v>80866</v>
          </cell>
          <cell r="AL7472">
            <v>123733</v>
          </cell>
          <cell r="AM7472">
            <v>149065</v>
          </cell>
          <cell r="AN7472">
            <v>0</v>
          </cell>
          <cell r="AO7472">
            <v>0</v>
          </cell>
          <cell r="AP7472">
            <v>0</v>
          </cell>
          <cell r="AQ7472">
            <v>0</v>
          </cell>
          <cell r="AR7472">
            <v>11014164</v>
          </cell>
          <cell r="AS7472">
            <v>112888936</v>
          </cell>
          <cell r="AT7472">
            <v>0</v>
          </cell>
          <cell r="AU7472">
            <v>28322350</v>
          </cell>
          <cell r="AV7472">
            <v>0</v>
          </cell>
          <cell r="AW7472">
            <v>0</v>
          </cell>
          <cell r="AX7472">
            <v>0</v>
          </cell>
          <cell r="AY7472">
            <v>0</v>
          </cell>
          <cell r="AZ7472">
            <v>0</v>
          </cell>
          <cell r="BA7472">
            <v>0</v>
          </cell>
          <cell r="BB7472">
            <v>0</v>
          </cell>
          <cell r="BC7472">
            <v>5664470</v>
          </cell>
          <cell r="BD7472">
            <v>152225450</v>
          </cell>
          <cell r="BE7472">
            <v>5664470</v>
          </cell>
          <cell r="BF7472">
            <v>157889920</v>
          </cell>
          <cell r="BG7472">
            <v>126311936</v>
          </cell>
        </row>
        <row r="7473">
          <cell r="F7473">
            <v>276834002243</v>
          </cell>
          <cell r="G7473" t="str">
            <v>INSTITUCION EDUCATIVA TECNICA LA MARINA</v>
          </cell>
          <cell r="H7473">
            <v>71.716266184266047</v>
          </cell>
          <cell r="I7473">
            <v>1.1948987342822108</v>
          </cell>
          <cell r="J7473">
            <v>716</v>
          </cell>
          <cell r="K7473">
            <v>51</v>
          </cell>
          <cell r="L7473">
            <v>0</v>
          </cell>
          <cell r="M7473">
            <v>300</v>
          </cell>
          <cell r="N7473">
            <v>0</v>
          </cell>
          <cell r="O7473">
            <v>259</v>
          </cell>
          <cell r="P7473">
            <v>0</v>
          </cell>
          <cell r="Q7473">
            <v>0</v>
          </cell>
          <cell r="R7473">
            <v>0</v>
          </cell>
          <cell r="S7473">
            <v>106</v>
          </cell>
          <cell r="T7473">
            <v>0</v>
          </cell>
          <cell r="U7473">
            <v>716</v>
          </cell>
          <cell r="V7473">
            <v>51</v>
          </cell>
          <cell r="W7473">
            <v>0</v>
          </cell>
          <cell r="X7473">
            <v>300</v>
          </cell>
          <cell r="Y7473">
            <v>0</v>
          </cell>
          <cell r="Z7473">
            <v>259</v>
          </cell>
          <cell r="AA7473">
            <v>0</v>
          </cell>
          <cell r="AB7473">
            <v>0</v>
          </cell>
          <cell r="AC7473">
            <v>0</v>
          </cell>
          <cell r="AD7473">
            <v>106</v>
          </cell>
          <cell r="AE7473">
            <v>0</v>
          </cell>
          <cell r="AF7473">
            <v>75683</v>
          </cell>
          <cell r="AG7473">
            <v>66836</v>
          </cell>
          <cell r="AH7473">
            <v>100254</v>
          </cell>
          <cell r="AI7473">
            <v>122861</v>
          </cell>
          <cell r="AJ7473">
            <v>93374</v>
          </cell>
          <cell r="AK7473">
            <v>81580</v>
          </cell>
          <cell r="AL7473">
            <v>124827</v>
          </cell>
          <cell r="AM7473">
            <v>150383</v>
          </cell>
          <cell r="AN7473">
            <v>0</v>
          </cell>
          <cell r="AO7473">
            <v>0</v>
          </cell>
          <cell r="AP7473">
            <v>0</v>
          </cell>
          <cell r="AQ7473">
            <v>0</v>
          </cell>
          <cell r="AR7473">
            <v>4762074</v>
          </cell>
          <cell r="AS7473">
            <v>45603220</v>
          </cell>
          <cell r="AT7473">
            <v>0</v>
          </cell>
          <cell r="AU7473">
            <v>15940598</v>
          </cell>
          <cell r="AV7473">
            <v>0</v>
          </cell>
          <cell r="AW7473">
            <v>0</v>
          </cell>
          <cell r="AX7473">
            <v>0</v>
          </cell>
          <cell r="AY7473">
            <v>0</v>
          </cell>
          <cell r="AZ7473">
            <v>952414.79999999993</v>
          </cell>
          <cell r="BA7473">
            <v>9120644</v>
          </cell>
          <cell r="BB7473">
            <v>0</v>
          </cell>
          <cell r="BC7473">
            <v>3188119.6</v>
          </cell>
          <cell r="BD7473">
            <v>66305892</v>
          </cell>
          <cell r="BE7473">
            <v>13261178</v>
          </cell>
          <cell r="BF7473">
            <v>79567070</v>
          </cell>
          <cell r="BG7473">
            <v>63653656</v>
          </cell>
        </row>
        <row r="7474">
          <cell r="F7474">
            <v>276834002626</v>
          </cell>
          <cell r="G7474" t="str">
            <v>INSTITUCION EDUCATIVA JULIO CESAR ZULUAGA</v>
          </cell>
          <cell r="H7474">
            <v>71.228081833597741</v>
          </cell>
          <cell r="I7474">
            <v>1.0377133370411262</v>
          </cell>
          <cell r="J7474">
            <v>405</v>
          </cell>
          <cell r="K7474">
            <v>32</v>
          </cell>
          <cell r="L7474">
            <v>0</v>
          </cell>
          <cell r="M7474">
            <v>159</v>
          </cell>
          <cell r="N7474">
            <v>0</v>
          </cell>
          <cell r="O7474">
            <v>159</v>
          </cell>
          <cell r="P7474">
            <v>0</v>
          </cell>
          <cell r="Q7474">
            <v>0</v>
          </cell>
          <cell r="R7474">
            <v>0</v>
          </cell>
          <cell r="S7474">
            <v>55</v>
          </cell>
          <cell r="T7474">
            <v>0</v>
          </cell>
          <cell r="U7474">
            <v>405</v>
          </cell>
          <cell r="V7474">
            <v>32</v>
          </cell>
          <cell r="W7474">
            <v>0</v>
          </cell>
          <cell r="X7474">
            <v>159</v>
          </cell>
          <cell r="Y7474">
            <v>0</v>
          </cell>
          <cell r="Z7474">
            <v>159</v>
          </cell>
          <cell r="AA7474">
            <v>0</v>
          </cell>
          <cell r="AB7474">
            <v>0</v>
          </cell>
          <cell r="AC7474">
            <v>0</v>
          </cell>
          <cell r="AD7474">
            <v>55</v>
          </cell>
          <cell r="AE7474">
            <v>0</v>
          </cell>
          <cell r="AF7474">
            <v>75565</v>
          </cell>
          <cell r="AG7474">
            <v>66732</v>
          </cell>
          <cell r="AH7474">
            <v>100098</v>
          </cell>
          <cell r="AI7474">
            <v>122670</v>
          </cell>
          <cell r="AJ7474">
            <v>93229</v>
          </cell>
          <cell r="AK7474">
            <v>81454</v>
          </cell>
          <cell r="AL7474">
            <v>124633</v>
          </cell>
          <cell r="AM7474">
            <v>150149</v>
          </cell>
          <cell r="AN7474">
            <v>0</v>
          </cell>
          <cell r="AO7474">
            <v>0</v>
          </cell>
          <cell r="AP7474">
            <v>0</v>
          </cell>
          <cell r="AQ7474">
            <v>0</v>
          </cell>
          <cell r="AR7474">
            <v>2983328</v>
          </cell>
          <cell r="AS7474">
            <v>25902372</v>
          </cell>
          <cell r="AT7474">
            <v>0</v>
          </cell>
          <cell r="AU7474">
            <v>8258195</v>
          </cell>
          <cell r="AV7474">
            <v>0</v>
          </cell>
          <cell r="AW7474">
            <v>0</v>
          </cell>
          <cell r="AX7474">
            <v>0</v>
          </cell>
          <cell r="AY7474">
            <v>0</v>
          </cell>
          <cell r="AZ7474">
            <v>596665.59999999998</v>
          </cell>
          <cell r="BA7474">
            <v>5180474.4000000004</v>
          </cell>
          <cell r="BB7474">
            <v>0</v>
          </cell>
          <cell r="BC7474">
            <v>1651639.0000000002</v>
          </cell>
          <cell r="BD7474">
            <v>37143895</v>
          </cell>
          <cell r="BE7474">
            <v>7428779</v>
          </cell>
          <cell r="BF7474">
            <v>44572674</v>
          </cell>
          <cell r="BG7474">
            <v>35658139</v>
          </cell>
        </row>
        <row r="7475">
          <cell r="F7475">
            <v>276845000102</v>
          </cell>
          <cell r="G7475" t="str">
            <v>INSTITUCION EDUCATIVA MARIA INMACULADA</v>
          </cell>
          <cell r="H7475">
            <v>67.119878637198667</v>
          </cell>
          <cell r="I7475">
            <v>-0.28504424519000437</v>
          </cell>
          <cell r="J7475">
            <v>340</v>
          </cell>
          <cell r="K7475">
            <v>37</v>
          </cell>
          <cell r="L7475">
            <v>0</v>
          </cell>
          <cell r="M7475">
            <v>213</v>
          </cell>
          <cell r="N7475">
            <v>0</v>
          </cell>
          <cell r="O7475">
            <v>73</v>
          </cell>
          <cell r="P7475">
            <v>0</v>
          </cell>
          <cell r="Q7475">
            <v>17</v>
          </cell>
          <cell r="R7475">
            <v>0</v>
          </cell>
          <cell r="S7475">
            <v>0</v>
          </cell>
          <cell r="T7475">
            <v>0</v>
          </cell>
          <cell r="U7475">
            <v>0</v>
          </cell>
          <cell r="V7475">
            <v>0</v>
          </cell>
          <cell r="W7475">
            <v>0</v>
          </cell>
          <cell r="X7475">
            <v>0</v>
          </cell>
          <cell r="Y7475">
            <v>0</v>
          </cell>
          <cell r="Z7475">
            <v>0</v>
          </cell>
          <cell r="AA7475">
            <v>0</v>
          </cell>
          <cell r="AB7475">
            <v>0</v>
          </cell>
          <cell r="AC7475">
            <v>0</v>
          </cell>
          <cell r="AD7475">
            <v>0</v>
          </cell>
          <cell r="AE7475">
            <v>0</v>
          </cell>
          <cell r="AF7475">
            <v>74576</v>
          </cell>
          <cell r="AG7475">
            <v>65859</v>
          </cell>
          <cell r="AH7475">
            <v>98788</v>
          </cell>
          <cell r="AI7475">
            <v>121064</v>
          </cell>
          <cell r="AJ7475">
            <v>92008</v>
          </cell>
          <cell r="AK7475">
            <v>80387</v>
          </cell>
          <cell r="AL7475">
            <v>123001</v>
          </cell>
          <cell r="AM7475">
            <v>148183</v>
          </cell>
          <cell r="AN7475">
            <v>0</v>
          </cell>
          <cell r="AO7475">
            <v>0</v>
          </cell>
          <cell r="AP7475">
            <v>0</v>
          </cell>
          <cell r="AQ7475">
            <v>0</v>
          </cell>
          <cell r="AR7475">
            <v>3404296</v>
          </cell>
          <cell r="AS7475">
            <v>22990682</v>
          </cell>
          <cell r="AT7475">
            <v>2091017</v>
          </cell>
          <cell r="AU7475">
            <v>0</v>
          </cell>
          <cell r="AV7475">
            <v>0</v>
          </cell>
          <cell r="AW7475">
            <v>0</v>
          </cell>
          <cell r="AX7475">
            <v>0</v>
          </cell>
          <cell r="AY7475">
            <v>0</v>
          </cell>
          <cell r="AZ7475">
            <v>0</v>
          </cell>
          <cell r="BA7475">
            <v>0</v>
          </cell>
          <cell r="BB7475">
            <v>0</v>
          </cell>
          <cell r="BC7475">
            <v>0</v>
          </cell>
          <cell r="BD7475">
            <v>28485995</v>
          </cell>
          <cell r="BE7475">
            <v>0</v>
          </cell>
          <cell r="BF7475">
            <v>28485995</v>
          </cell>
          <cell r="BG7475">
            <v>22788796</v>
          </cell>
        </row>
        <row r="7476">
          <cell r="F7476">
            <v>276863000543</v>
          </cell>
          <cell r="G7476" t="str">
            <v>INSTITUCION EDUCATIVA CARLOS HOLGUIN SARDI</v>
          </cell>
          <cell r="H7476">
            <v>71.766388131647346</v>
          </cell>
          <cell r="I7476">
            <v>1.2110369783673418</v>
          </cell>
          <cell r="J7476">
            <v>343</v>
          </cell>
          <cell r="K7476">
            <v>21</v>
          </cell>
          <cell r="L7476">
            <v>0</v>
          </cell>
          <cell r="M7476">
            <v>134</v>
          </cell>
          <cell r="N7476">
            <v>0</v>
          </cell>
          <cell r="O7476">
            <v>140</v>
          </cell>
          <cell r="P7476">
            <v>0</v>
          </cell>
          <cell r="Q7476">
            <v>0</v>
          </cell>
          <cell r="R7476">
            <v>0</v>
          </cell>
          <cell r="S7476">
            <v>48</v>
          </cell>
          <cell r="T7476">
            <v>0</v>
          </cell>
          <cell r="U7476">
            <v>0</v>
          </cell>
          <cell r="V7476">
            <v>0</v>
          </cell>
          <cell r="W7476">
            <v>0</v>
          </cell>
          <cell r="X7476">
            <v>0</v>
          </cell>
          <cell r="Y7476">
            <v>0</v>
          </cell>
          <cell r="Z7476">
            <v>0</v>
          </cell>
          <cell r="AA7476">
            <v>0</v>
          </cell>
          <cell r="AB7476">
            <v>0</v>
          </cell>
          <cell r="AC7476">
            <v>0</v>
          </cell>
          <cell r="AD7476">
            <v>0</v>
          </cell>
          <cell r="AE7476">
            <v>0</v>
          </cell>
          <cell r="AF7476">
            <v>75695</v>
          </cell>
          <cell r="AG7476">
            <v>66847</v>
          </cell>
          <cell r="AH7476">
            <v>100270</v>
          </cell>
          <cell r="AI7476">
            <v>122880</v>
          </cell>
          <cell r="AJ7476">
            <v>93388</v>
          </cell>
          <cell r="AK7476">
            <v>81593</v>
          </cell>
          <cell r="AL7476">
            <v>124847</v>
          </cell>
          <cell r="AM7476">
            <v>150407</v>
          </cell>
          <cell r="AN7476">
            <v>0</v>
          </cell>
          <cell r="AO7476">
            <v>0</v>
          </cell>
          <cell r="AP7476">
            <v>0</v>
          </cell>
          <cell r="AQ7476">
            <v>0</v>
          </cell>
          <cell r="AR7476">
            <v>1961148</v>
          </cell>
          <cell r="AS7476">
            <v>22356482</v>
          </cell>
          <cell r="AT7476">
            <v>0</v>
          </cell>
          <cell r="AU7476">
            <v>7219536</v>
          </cell>
          <cell r="AV7476">
            <v>0</v>
          </cell>
          <cell r="AW7476">
            <v>0</v>
          </cell>
          <cell r="AX7476">
            <v>0</v>
          </cell>
          <cell r="AY7476">
            <v>0</v>
          </cell>
          <cell r="AZ7476">
            <v>0</v>
          </cell>
          <cell r="BA7476">
            <v>0</v>
          </cell>
          <cell r="BB7476">
            <v>0</v>
          </cell>
          <cell r="BC7476">
            <v>0</v>
          </cell>
          <cell r="BD7476">
            <v>31537166</v>
          </cell>
          <cell r="BE7476">
            <v>0</v>
          </cell>
          <cell r="BF7476">
            <v>31537166</v>
          </cell>
          <cell r="BG7476">
            <v>25229733</v>
          </cell>
        </row>
        <row r="7477">
          <cell r="F7477">
            <v>276869000138</v>
          </cell>
          <cell r="G7477" t="str">
            <v>INSTITUCION EDUCATIVA  ANTONIO JOSE DE SUCRE</v>
          </cell>
          <cell r="H7477">
            <v>72.167805634571963</v>
          </cell>
          <cell r="I7477">
            <v>1.340285221516375</v>
          </cell>
          <cell r="J7477">
            <v>389</v>
          </cell>
          <cell r="K7477">
            <v>27</v>
          </cell>
          <cell r="L7477">
            <v>0</v>
          </cell>
          <cell r="M7477">
            <v>167</v>
          </cell>
          <cell r="N7477">
            <v>0</v>
          </cell>
          <cell r="O7477">
            <v>144</v>
          </cell>
          <cell r="P7477">
            <v>0</v>
          </cell>
          <cell r="Q7477">
            <v>1</v>
          </cell>
          <cell r="R7477">
            <v>0</v>
          </cell>
          <cell r="S7477">
            <v>50</v>
          </cell>
          <cell r="T7477">
            <v>0</v>
          </cell>
          <cell r="U7477">
            <v>107</v>
          </cell>
          <cell r="V7477">
            <v>0</v>
          </cell>
          <cell r="W7477">
            <v>0</v>
          </cell>
          <cell r="X7477">
            <v>0</v>
          </cell>
          <cell r="Y7477">
            <v>0</v>
          </cell>
          <cell r="Z7477">
            <v>76</v>
          </cell>
          <cell r="AA7477">
            <v>0</v>
          </cell>
          <cell r="AB7477">
            <v>1</v>
          </cell>
          <cell r="AC7477">
            <v>0</v>
          </cell>
          <cell r="AD7477">
            <v>30</v>
          </cell>
          <cell r="AE7477">
            <v>0</v>
          </cell>
          <cell r="AF7477">
            <v>75791</v>
          </cell>
          <cell r="AG7477">
            <v>66932</v>
          </cell>
          <cell r="AH7477">
            <v>100398</v>
          </cell>
          <cell r="AI7477">
            <v>123037</v>
          </cell>
          <cell r="AJ7477">
            <v>93508</v>
          </cell>
          <cell r="AK7477">
            <v>81697</v>
          </cell>
          <cell r="AL7477">
            <v>125006</v>
          </cell>
          <cell r="AM7477">
            <v>150599</v>
          </cell>
          <cell r="AN7477">
            <v>0</v>
          </cell>
          <cell r="AO7477">
            <v>0</v>
          </cell>
          <cell r="AP7477">
            <v>0</v>
          </cell>
          <cell r="AQ7477">
            <v>0</v>
          </cell>
          <cell r="AR7477">
            <v>2524716</v>
          </cell>
          <cell r="AS7477">
            <v>25407767</v>
          </cell>
          <cell r="AT7477">
            <v>125006</v>
          </cell>
          <cell r="AU7477">
            <v>7529950</v>
          </cell>
          <cell r="AV7477">
            <v>0</v>
          </cell>
          <cell r="AW7477">
            <v>0</v>
          </cell>
          <cell r="AX7477">
            <v>0</v>
          </cell>
          <cell r="AY7477">
            <v>0</v>
          </cell>
          <cell r="AZ7477">
            <v>0</v>
          </cell>
          <cell r="BA7477">
            <v>1241794.4000000001</v>
          </cell>
          <cell r="BB7477">
            <v>25001.200000000001</v>
          </cell>
          <cell r="BC7477">
            <v>903594.00000000012</v>
          </cell>
          <cell r="BD7477">
            <v>35587439</v>
          </cell>
          <cell r="BE7477">
            <v>2170390</v>
          </cell>
          <cell r="BF7477">
            <v>37757829</v>
          </cell>
          <cell r="BG7477">
            <v>30206263</v>
          </cell>
        </row>
        <row r="7478">
          <cell r="F7478">
            <v>276869000171</v>
          </cell>
          <cell r="G7478" t="str">
            <v>INSTITUCION EDUCATIVA VEINTE DE JULIO</v>
          </cell>
          <cell r="H7478">
            <v>72.437076420175629</v>
          </cell>
          <cell r="I7478">
            <v>1.426984918756955</v>
          </cell>
          <cell r="J7478">
            <v>150</v>
          </cell>
          <cell r="K7478">
            <v>13</v>
          </cell>
          <cell r="L7478">
            <v>0</v>
          </cell>
          <cell r="M7478">
            <v>55</v>
          </cell>
          <cell r="N7478">
            <v>0</v>
          </cell>
          <cell r="O7478">
            <v>54</v>
          </cell>
          <cell r="P7478">
            <v>0</v>
          </cell>
          <cell r="Q7478">
            <v>28</v>
          </cell>
          <cell r="R7478">
            <v>0</v>
          </cell>
          <cell r="S7478">
            <v>0</v>
          </cell>
          <cell r="T7478">
            <v>0</v>
          </cell>
          <cell r="U7478">
            <v>0</v>
          </cell>
          <cell r="V7478">
            <v>0</v>
          </cell>
          <cell r="W7478">
            <v>0</v>
          </cell>
          <cell r="X7478">
            <v>0</v>
          </cell>
          <cell r="Y7478">
            <v>0</v>
          </cell>
          <cell r="Z7478">
            <v>0</v>
          </cell>
          <cell r="AA7478">
            <v>0</v>
          </cell>
          <cell r="AB7478">
            <v>0</v>
          </cell>
          <cell r="AC7478">
            <v>0</v>
          </cell>
          <cell r="AD7478">
            <v>0</v>
          </cell>
          <cell r="AE7478">
            <v>0</v>
          </cell>
          <cell r="AF7478">
            <v>75856</v>
          </cell>
          <cell r="AG7478">
            <v>66989</v>
          </cell>
          <cell r="AH7478">
            <v>100484</v>
          </cell>
          <cell r="AI7478">
            <v>123143</v>
          </cell>
          <cell r="AJ7478">
            <v>93588</v>
          </cell>
          <cell r="AK7478">
            <v>81767</v>
          </cell>
          <cell r="AL7478">
            <v>125113</v>
          </cell>
          <cell r="AM7478">
            <v>150728</v>
          </cell>
          <cell r="AN7478">
            <v>0</v>
          </cell>
          <cell r="AO7478">
            <v>0</v>
          </cell>
          <cell r="AP7478">
            <v>0</v>
          </cell>
          <cell r="AQ7478">
            <v>0</v>
          </cell>
          <cell r="AR7478">
            <v>1216644</v>
          </cell>
          <cell r="AS7478">
            <v>8912603</v>
          </cell>
          <cell r="AT7478">
            <v>3503164</v>
          </cell>
          <cell r="AU7478">
            <v>0</v>
          </cell>
          <cell r="AV7478">
            <v>0</v>
          </cell>
          <cell r="AW7478">
            <v>0</v>
          </cell>
          <cell r="AX7478">
            <v>0</v>
          </cell>
          <cell r="AY7478">
            <v>0</v>
          </cell>
          <cell r="AZ7478">
            <v>0</v>
          </cell>
          <cell r="BA7478">
            <v>0</v>
          </cell>
          <cell r="BB7478">
            <v>0</v>
          </cell>
          <cell r="BC7478">
            <v>0</v>
          </cell>
          <cell r="BD7478">
            <v>13632411</v>
          </cell>
          <cell r="BE7478">
            <v>0</v>
          </cell>
          <cell r="BF7478">
            <v>13632411</v>
          </cell>
          <cell r="BG7478">
            <v>10905929</v>
          </cell>
        </row>
        <row r="7479">
          <cell r="F7479">
            <v>276890000091</v>
          </cell>
          <cell r="G7479" t="str">
            <v>INSTITUCION EDUCATIVA GABRIELA MISTRAL</v>
          </cell>
          <cell r="H7479">
            <v>72.136240631655539</v>
          </cell>
          <cell r="I7479">
            <v>1.3301219348081021</v>
          </cell>
          <cell r="J7479">
            <v>339</v>
          </cell>
          <cell r="K7479">
            <v>29</v>
          </cell>
          <cell r="L7479">
            <v>0</v>
          </cell>
          <cell r="M7479">
            <v>142</v>
          </cell>
          <cell r="N7479">
            <v>0</v>
          </cell>
          <cell r="O7479">
            <v>129</v>
          </cell>
          <cell r="P7479">
            <v>0</v>
          </cell>
          <cell r="Q7479">
            <v>39</v>
          </cell>
          <cell r="R7479">
            <v>0</v>
          </cell>
          <cell r="S7479">
            <v>0</v>
          </cell>
          <cell r="T7479">
            <v>0</v>
          </cell>
          <cell r="U7479">
            <v>0</v>
          </cell>
          <cell r="V7479">
            <v>0</v>
          </cell>
          <cell r="W7479">
            <v>0</v>
          </cell>
          <cell r="X7479">
            <v>0</v>
          </cell>
          <cell r="Y7479">
            <v>0</v>
          </cell>
          <cell r="Z7479">
            <v>0</v>
          </cell>
          <cell r="AA7479">
            <v>0</v>
          </cell>
          <cell r="AB7479">
            <v>0</v>
          </cell>
          <cell r="AC7479">
            <v>0</v>
          </cell>
          <cell r="AD7479">
            <v>0</v>
          </cell>
          <cell r="AE7479">
            <v>0</v>
          </cell>
          <cell r="AF7479">
            <v>75784</v>
          </cell>
          <cell r="AG7479">
            <v>66926</v>
          </cell>
          <cell r="AH7479">
            <v>100388</v>
          </cell>
          <cell r="AI7479">
            <v>123025</v>
          </cell>
          <cell r="AJ7479">
            <v>93498</v>
          </cell>
          <cell r="AK7479">
            <v>81689</v>
          </cell>
          <cell r="AL7479">
            <v>124994</v>
          </cell>
          <cell r="AM7479">
            <v>150584</v>
          </cell>
          <cell r="AN7479">
            <v>0</v>
          </cell>
          <cell r="AO7479">
            <v>0</v>
          </cell>
          <cell r="AP7479">
            <v>0</v>
          </cell>
          <cell r="AQ7479">
            <v>0</v>
          </cell>
          <cell r="AR7479">
            <v>2711442</v>
          </cell>
          <cell r="AS7479">
            <v>22137719</v>
          </cell>
          <cell r="AT7479">
            <v>4874766</v>
          </cell>
          <cell r="AU7479">
            <v>0</v>
          </cell>
          <cell r="AV7479">
            <v>0</v>
          </cell>
          <cell r="AW7479">
            <v>0</v>
          </cell>
          <cell r="AX7479">
            <v>0</v>
          </cell>
          <cell r="AY7479">
            <v>0</v>
          </cell>
          <cell r="AZ7479">
            <v>0</v>
          </cell>
          <cell r="BA7479">
            <v>0</v>
          </cell>
          <cell r="BB7479">
            <v>0</v>
          </cell>
          <cell r="BC7479">
            <v>0</v>
          </cell>
          <cell r="BD7479">
            <v>29723927</v>
          </cell>
          <cell r="BE7479">
            <v>0</v>
          </cell>
          <cell r="BF7479">
            <v>29723927</v>
          </cell>
          <cell r="BG7479">
            <v>23779142</v>
          </cell>
        </row>
        <row r="7480">
          <cell r="F7480">
            <v>276890000237</v>
          </cell>
          <cell r="G7480" t="str">
            <v>INSTITUCION EDUCATIVA SAN JUAN BOSCO</v>
          </cell>
          <cell r="H7480">
            <v>70.764543022406656</v>
          </cell>
          <cell r="I7480">
            <v>0.88846330050475153</v>
          </cell>
          <cell r="J7480">
            <v>430</v>
          </cell>
          <cell r="K7480">
            <v>43</v>
          </cell>
          <cell r="L7480">
            <v>0</v>
          </cell>
          <cell r="M7480">
            <v>214</v>
          </cell>
          <cell r="N7480">
            <v>0</v>
          </cell>
          <cell r="O7480">
            <v>123</v>
          </cell>
          <cell r="P7480">
            <v>0</v>
          </cell>
          <cell r="Q7480">
            <v>0</v>
          </cell>
          <cell r="R7480">
            <v>0</v>
          </cell>
          <cell r="S7480">
            <v>50</v>
          </cell>
          <cell r="T7480">
            <v>0</v>
          </cell>
          <cell r="U7480">
            <v>0</v>
          </cell>
          <cell r="V7480">
            <v>0</v>
          </cell>
          <cell r="W7480">
            <v>0</v>
          </cell>
          <cell r="X7480">
            <v>0</v>
          </cell>
          <cell r="Y7480">
            <v>0</v>
          </cell>
          <cell r="Z7480">
            <v>0</v>
          </cell>
          <cell r="AA7480">
            <v>0</v>
          </cell>
          <cell r="AB7480">
            <v>0</v>
          </cell>
          <cell r="AC7480">
            <v>0</v>
          </cell>
          <cell r="AD7480">
            <v>0</v>
          </cell>
          <cell r="AE7480">
            <v>0</v>
          </cell>
          <cell r="AF7480">
            <v>75453</v>
          </cell>
          <cell r="AG7480">
            <v>66634</v>
          </cell>
          <cell r="AH7480">
            <v>99950</v>
          </cell>
          <cell r="AI7480">
            <v>122489</v>
          </cell>
          <cell r="AJ7480">
            <v>93091</v>
          </cell>
          <cell r="AK7480">
            <v>81333</v>
          </cell>
          <cell r="AL7480">
            <v>124449</v>
          </cell>
          <cell r="AM7480">
            <v>149927</v>
          </cell>
          <cell r="AN7480">
            <v>0</v>
          </cell>
          <cell r="AO7480">
            <v>0</v>
          </cell>
          <cell r="AP7480">
            <v>0</v>
          </cell>
          <cell r="AQ7480">
            <v>0</v>
          </cell>
          <cell r="AR7480">
            <v>4002913</v>
          </cell>
          <cell r="AS7480">
            <v>27409221</v>
          </cell>
          <cell r="AT7480">
            <v>0</v>
          </cell>
          <cell r="AU7480">
            <v>7496350</v>
          </cell>
          <cell r="AV7480">
            <v>0</v>
          </cell>
          <cell r="AW7480">
            <v>0</v>
          </cell>
          <cell r="AX7480">
            <v>0</v>
          </cell>
          <cell r="AY7480">
            <v>0</v>
          </cell>
          <cell r="AZ7480">
            <v>0</v>
          </cell>
          <cell r="BA7480">
            <v>0</v>
          </cell>
          <cell r="BB7480">
            <v>0</v>
          </cell>
          <cell r="BC7480">
            <v>0</v>
          </cell>
          <cell r="BD7480">
            <v>38908484</v>
          </cell>
          <cell r="BE7480">
            <v>0</v>
          </cell>
          <cell r="BF7480">
            <v>38908484</v>
          </cell>
          <cell r="BG7480">
            <v>31126787</v>
          </cell>
        </row>
        <row r="7481">
          <cell r="F7481">
            <v>276892000081</v>
          </cell>
          <cell r="G7481" t="str">
            <v>IE POLICARPA SALAVARRIETA</v>
          </cell>
          <cell r="H7481">
            <v>71.660154785741298</v>
          </cell>
          <cell r="I7481">
            <v>1.1768320091715199</v>
          </cell>
          <cell r="J7481">
            <v>395</v>
          </cell>
          <cell r="K7481">
            <v>23</v>
          </cell>
          <cell r="L7481">
            <v>0</v>
          </cell>
          <cell r="M7481">
            <v>162</v>
          </cell>
          <cell r="N7481">
            <v>0</v>
          </cell>
          <cell r="O7481">
            <v>154</v>
          </cell>
          <cell r="P7481">
            <v>0</v>
          </cell>
          <cell r="Q7481">
            <v>0</v>
          </cell>
          <cell r="R7481">
            <v>0</v>
          </cell>
          <cell r="S7481">
            <v>56</v>
          </cell>
          <cell r="T7481">
            <v>0</v>
          </cell>
          <cell r="U7481">
            <v>56</v>
          </cell>
          <cell r="V7481">
            <v>0</v>
          </cell>
          <cell r="W7481">
            <v>0</v>
          </cell>
          <cell r="X7481">
            <v>0</v>
          </cell>
          <cell r="Y7481">
            <v>0</v>
          </cell>
          <cell r="Z7481">
            <v>0</v>
          </cell>
          <cell r="AA7481">
            <v>0</v>
          </cell>
          <cell r="AB7481">
            <v>0</v>
          </cell>
          <cell r="AC7481">
            <v>0</v>
          </cell>
          <cell r="AD7481">
            <v>56</v>
          </cell>
          <cell r="AE7481">
            <v>0</v>
          </cell>
          <cell r="AF7481">
            <v>75669</v>
          </cell>
          <cell r="AG7481">
            <v>66824</v>
          </cell>
          <cell r="AH7481">
            <v>100236</v>
          </cell>
          <cell r="AI7481">
            <v>122839</v>
          </cell>
          <cell r="AJ7481">
            <v>93357</v>
          </cell>
          <cell r="AK7481">
            <v>81566</v>
          </cell>
          <cell r="AL7481">
            <v>124805</v>
          </cell>
          <cell r="AM7481">
            <v>150356</v>
          </cell>
          <cell r="AN7481">
            <v>0</v>
          </cell>
          <cell r="AO7481">
            <v>0</v>
          </cell>
          <cell r="AP7481">
            <v>0</v>
          </cell>
          <cell r="AQ7481">
            <v>0</v>
          </cell>
          <cell r="AR7481">
            <v>2147211</v>
          </cell>
          <cell r="AS7481">
            <v>25774856</v>
          </cell>
          <cell r="AT7481">
            <v>0</v>
          </cell>
          <cell r="AU7481">
            <v>8419936</v>
          </cell>
          <cell r="AV7481">
            <v>0</v>
          </cell>
          <cell r="AW7481">
            <v>0</v>
          </cell>
          <cell r="AX7481">
            <v>0</v>
          </cell>
          <cell r="AY7481">
            <v>0</v>
          </cell>
          <cell r="AZ7481">
            <v>0</v>
          </cell>
          <cell r="BA7481">
            <v>0</v>
          </cell>
          <cell r="BB7481">
            <v>0</v>
          </cell>
          <cell r="BC7481">
            <v>1683987.2</v>
          </cell>
          <cell r="BD7481">
            <v>36342003</v>
          </cell>
          <cell r="BE7481">
            <v>1683987</v>
          </cell>
          <cell r="BF7481">
            <v>38025990</v>
          </cell>
          <cell r="BG7481">
            <v>30420792</v>
          </cell>
        </row>
        <row r="7482">
          <cell r="F7482">
            <v>276892000161</v>
          </cell>
          <cell r="G7482" t="str">
            <v>IE LEONOR LOURIDO DE VELASCO</v>
          </cell>
          <cell r="H7482">
            <v>71.682252429874666</v>
          </cell>
          <cell r="I7482">
            <v>1.1839469995771741</v>
          </cell>
          <cell r="J7482">
            <v>630</v>
          </cell>
          <cell r="K7482">
            <v>30</v>
          </cell>
          <cell r="L7482">
            <v>0</v>
          </cell>
          <cell r="M7482">
            <v>227</v>
          </cell>
          <cell r="N7482">
            <v>0</v>
          </cell>
          <cell r="O7482">
            <v>273</v>
          </cell>
          <cell r="P7482">
            <v>0</v>
          </cell>
          <cell r="Q7482">
            <v>3</v>
          </cell>
          <cell r="R7482">
            <v>0</v>
          </cell>
          <cell r="S7482">
            <v>97</v>
          </cell>
          <cell r="T7482">
            <v>0</v>
          </cell>
          <cell r="U7482">
            <v>0</v>
          </cell>
          <cell r="V7482">
            <v>0</v>
          </cell>
          <cell r="W7482">
            <v>0</v>
          </cell>
          <cell r="X7482">
            <v>0</v>
          </cell>
          <cell r="Y7482">
            <v>0</v>
          </cell>
          <cell r="Z7482">
            <v>0</v>
          </cell>
          <cell r="AA7482">
            <v>0</v>
          </cell>
          <cell r="AB7482">
            <v>0</v>
          </cell>
          <cell r="AC7482">
            <v>0</v>
          </cell>
          <cell r="AD7482">
            <v>0</v>
          </cell>
          <cell r="AE7482">
            <v>0</v>
          </cell>
          <cell r="AF7482">
            <v>75674</v>
          </cell>
          <cell r="AG7482">
            <v>66829</v>
          </cell>
          <cell r="AH7482">
            <v>100243</v>
          </cell>
          <cell r="AI7482">
            <v>122847</v>
          </cell>
          <cell r="AJ7482">
            <v>93363</v>
          </cell>
          <cell r="AK7482">
            <v>81571</v>
          </cell>
          <cell r="AL7482">
            <v>124813</v>
          </cell>
          <cell r="AM7482">
            <v>150366</v>
          </cell>
          <cell r="AN7482">
            <v>0</v>
          </cell>
          <cell r="AO7482">
            <v>0</v>
          </cell>
          <cell r="AP7482">
            <v>0</v>
          </cell>
          <cell r="AQ7482">
            <v>0</v>
          </cell>
          <cell r="AR7482">
            <v>2800890</v>
          </cell>
          <cell r="AS7482">
            <v>40785500</v>
          </cell>
          <cell r="AT7482">
            <v>374439</v>
          </cell>
          <cell r="AU7482">
            <v>14585502</v>
          </cell>
          <cell r="AV7482">
            <v>0</v>
          </cell>
          <cell r="AW7482">
            <v>0</v>
          </cell>
          <cell r="AX7482">
            <v>0</v>
          </cell>
          <cell r="AY7482">
            <v>0</v>
          </cell>
          <cell r="AZ7482">
            <v>0</v>
          </cell>
          <cell r="BA7482">
            <v>0</v>
          </cell>
          <cell r="BB7482">
            <v>0</v>
          </cell>
          <cell r="BC7482">
            <v>0</v>
          </cell>
          <cell r="BD7482">
            <v>58546331</v>
          </cell>
          <cell r="BE7482">
            <v>0</v>
          </cell>
          <cell r="BF7482">
            <v>58546331</v>
          </cell>
          <cell r="BG7482">
            <v>46837065</v>
          </cell>
        </row>
        <row r="7483">
          <cell r="F7483">
            <v>276892000188</v>
          </cell>
          <cell r="G7483" t="str">
            <v>IE ROSA ZARATE DE PEÑA</v>
          </cell>
          <cell r="H7483">
            <v>70.825462752059735</v>
          </cell>
          <cell r="I7483">
            <v>0.90807821010238621</v>
          </cell>
          <cell r="J7483">
            <v>454</v>
          </cell>
          <cell r="K7483">
            <v>36</v>
          </cell>
          <cell r="L7483">
            <v>0</v>
          </cell>
          <cell r="M7483">
            <v>171</v>
          </cell>
          <cell r="N7483">
            <v>0</v>
          </cell>
          <cell r="O7483">
            <v>174</v>
          </cell>
          <cell r="P7483">
            <v>0</v>
          </cell>
          <cell r="Q7483">
            <v>1</v>
          </cell>
          <cell r="R7483">
            <v>0</v>
          </cell>
          <cell r="S7483">
            <v>72</v>
          </cell>
          <cell r="T7483">
            <v>0</v>
          </cell>
          <cell r="U7483">
            <v>0</v>
          </cell>
          <cell r="V7483">
            <v>0</v>
          </cell>
          <cell r="W7483">
            <v>0</v>
          </cell>
          <cell r="X7483">
            <v>0</v>
          </cell>
          <cell r="Y7483">
            <v>0</v>
          </cell>
          <cell r="Z7483">
            <v>0</v>
          </cell>
          <cell r="AA7483">
            <v>0</v>
          </cell>
          <cell r="AB7483">
            <v>0</v>
          </cell>
          <cell r="AC7483">
            <v>0</v>
          </cell>
          <cell r="AD7483">
            <v>0</v>
          </cell>
          <cell r="AE7483">
            <v>0</v>
          </cell>
          <cell r="AF7483">
            <v>75468</v>
          </cell>
          <cell r="AG7483">
            <v>66647</v>
          </cell>
          <cell r="AH7483">
            <v>99970</v>
          </cell>
          <cell r="AI7483">
            <v>122512</v>
          </cell>
          <cell r="AJ7483">
            <v>93109</v>
          </cell>
          <cell r="AK7483">
            <v>81349</v>
          </cell>
          <cell r="AL7483">
            <v>124473</v>
          </cell>
          <cell r="AM7483">
            <v>149956</v>
          </cell>
          <cell r="AN7483">
            <v>0</v>
          </cell>
          <cell r="AO7483">
            <v>0</v>
          </cell>
          <cell r="AP7483">
            <v>0</v>
          </cell>
          <cell r="AQ7483">
            <v>0</v>
          </cell>
          <cell r="AR7483">
            <v>3351924</v>
          </cell>
          <cell r="AS7483">
            <v>28065405</v>
          </cell>
          <cell r="AT7483">
            <v>124473</v>
          </cell>
          <cell r="AU7483">
            <v>10796832</v>
          </cell>
          <cell r="AV7483">
            <v>0</v>
          </cell>
          <cell r="AW7483">
            <v>0</v>
          </cell>
          <cell r="AX7483">
            <v>0</v>
          </cell>
          <cell r="AY7483">
            <v>0</v>
          </cell>
          <cell r="AZ7483">
            <v>0</v>
          </cell>
          <cell r="BA7483">
            <v>0</v>
          </cell>
          <cell r="BB7483">
            <v>0</v>
          </cell>
          <cell r="BC7483">
            <v>0</v>
          </cell>
          <cell r="BD7483">
            <v>42338634</v>
          </cell>
          <cell r="BE7483">
            <v>0</v>
          </cell>
          <cell r="BF7483">
            <v>42338634</v>
          </cell>
          <cell r="BG7483">
            <v>33870907</v>
          </cell>
        </row>
        <row r="7484">
          <cell r="F7484">
            <v>276892000200</v>
          </cell>
          <cell r="G7484" t="str">
            <v>IE GENERAL SANTANDER</v>
          </cell>
          <cell r="H7484">
            <v>72.441303324891948</v>
          </cell>
          <cell r="I7484">
            <v>1.4283458958059432</v>
          </cell>
          <cell r="J7484">
            <v>258</v>
          </cell>
          <cell r="K7484">
            <v>17</v>
          </cell>
          <cell r="L7484">
            <v>0</v>
          </cell>
          <cell r="M7484">
            <v>108</v>
          </cell>
          <cell r="N7484">
            <v>0</v>
          </cell>
          <cell r="O7484">
            <v>91</v>
          </cell>
          <cell r="P7484">
            <v>0</v>
          </cell>
          <cell r="Q7484">
            <v>13</v>
          </cell>
          <cell r="R7484">
            <v>0</v>
          </cell>
          <cell r="S7484">
            <v>29</v>
          </cell>
          <cell r="T7484">
            <v>0</v>
          </cell>
          <cell r="U7484">
            <v>0</v>
          </cell>
          <cell r="V7484">
            <v>0</v>
          </cell>
          <cell r="W7484">
            <v>0</v>
          </cell>
          <cell r="X7484">
            <v>0</v>
          </cell>
          <cell r="Y7484">
            <v>0</v>
          </cell>
          <cell r="Z7484">
            <v>0</v>
          </cell>
          <cell r="AA7484">
            <v>0</v>
          </cell>
          <cell r="AB7484">
            <v>0</v>
          </cell>
          <cell r="AC7484">
            <v>0</v>
          </cell>
          <cell r="AD7484">
            <v>0</v>
          </cell>
          <cell r="AE7484">
            <v>0</v>
          </cell>
          <cell r="AF7484">
            <v>75857</v>
          </cell>
          <cell r="AG7484">
            <v>66990</v>
          </cell>
          <cell r="AH7484">
            <v>100485</v>
          </cell>
          <cell r="AI7484">
            <v>123144</v>
          </cell>
          <cell r="AJ7484">
            <v>93589</v>
          </cell>
          <cell r="AK7484">
            <v>81768</v>
          </cell>
          <cell r="AL7484">
            <v>125115</v>
          </cell>
          <cell r="AM7484">
            <v>150730</v>
          </cell>
          <cell r="AN7484">
            <v>0</v>
          </cell>
          <cell r="AO7484">
            <v>0</v>
          </cell>
          <cell r="AP7484">
            <v>0</v>
          </cell>
          <cell r="AQ7484">
            <v>0</v>
          </cell>
          <cell r="AR7484">
            <v>1591013</v>
          </cell>
          <cell r="AS7484">
            <v>16271832</v>
          </cell>
          <cell r="AT7484">
            <v>1626495</v>
          </cell>
          <cell r="AU7484">
            <v>4371170</v>
          </cell>
          <cell r="AV7484">
            <v>0</v>
          </cell>
          <cell r="AW7484">
            <v>0</v>
          </cell>
          <cell r="AX7484">
            <v>0</v>
          </cell>
          <cell r="AY7484">
            <v>0</v>
          </cell>
          <cell r="AZ7484">
            <v>0</v>
          </cell>
          <cell r="BA7484">
            <v>0</v>
          </cell>
          <cell r="BB7484">
            <v>0</v>
          </cell>
          <cell r="BC7484">
            <v>0</v>
          </cell>
          <cell r="BD7484">
            <v>23860510</v>
          </cell>
          <cell r="BE7484">
            <v>0</v>
          </cell>
          <cell r="BF7484">
            <v>23860510</v>
          </cell>
          <cell r="BG7484">
            <v>19088408</v>
          </cell>
        </row>
        <row r="7485">
          <cell r="F7485">
            <v>276892001133</v>
          </cell>
          <cell r="G7485" t="str">
            <v>IE JOSE ANTONIO GALAN</v>
          </cell>
          <cell r="H7485">
            <v>70.294773258653123</v>
          </cell>
          <cell r="I7485">
            <v>0.73720702441486019</v>
          </cell>
          <cell r="J7485">
            <v>678</v>
          </cell>
          <cell r="K7485">
            <v>52</v>
          </cell>
          <cell r="L7485">
            <v>0</v>
          </cell>
          <cell r="M7485">
            <v>323</v>
          </cell>
          <cell r="N7485">
            <v>0</v>
          </cell>
          <cell r="O7485">
            <v>217</v>
          </cell>
          <cell r="P7485">
            <v>0</v>
          </cell>
          <cell r="Q7485">
            <v>4</v>
          </cell>
          <cell r="R7485">
            <v>0</v>
          </cell>
          <cell r="S7485">
            <v>82</v>
          </cell>
          <cell r="T7485">
            <v>0</v>
          </cell>
          <cell r="U7485">
            <v>82</v>
          </cell>
          <cell r="V7485">
            <v>0</v>
          </cell>
          <cell r="W7485">
            <v>0</v>
          </cell>
          <cell r="X7485">
            <v>0</v>
          </cell>
          <cell r="Y7485">
            <v>0</v>
          </cell>
          <cell r="Z7485">
            <v>0</v>
          </cell>
          <cell r="AA7485">
            <v>0</v>
          </cell>
          <cell r="AB7485">
            <v>0</v>
          </cell>
          <cell r="AC7485">
            <v>0</v>
          </cell>
          <cell r="AD7485">
            <v>82</v>
          </cell>
          <cell r="AE7485">
            <v>0</v>
          </cell>
          <cell r="AF7485">
            <v>75340</v>
          </cell>
          <cell r="AG7485">
            <v>66534</v>
          </cell>
          <cell r="AH7485">
            <v>99800</v>
          </cell>
          <cell r="AI7485">
            <v>122305</v>
          </cell>
          <cell r="AJ7485">
            <v>92951</v>
          </cell>
          <cell r="AK7485">
            <v>81211</v>
          </cell>
          <cell r="AL7485">
            <v>124262</v>
          </cell>
          <cell r="AM7485">
            <v>149703</v>
          </cell>
          <cell r="AN7485">
            <v>0</v>
          </cell>
          <cell r="AO7485">
            <v>0</v>
          </cell>
          <cell r="AP7485">
            <v>0</v>
          </cell>
          <cell r="AQ7485">
            <v>0</v>
          </cell>
          <cell r="AR7485">
            <v>4833452</v>
          </cell>
          <cell r="AS7485">
            <v>43853940</v>
          </cell>
          <cell r="AT7485">
            <v>497048</v>
          </cell>
          <cell r="AU7485">
            <v>12275646</v>
          </cell>
          <cell r="AV7485">
            <v>0</v>
          </cell>
          <cell r="AW7485">
            <v>0</v>
          </cell>
          <cell r="AX7485">
            <v>0</v>
          </cell>
          <cell r="AY7485">
            <v>0</v>
          </cell>
          <cell r="AZ7485">
            <v>0</v>
          </cell>
          <cell r="BA7485">
            <v>0</v>
          </cell>
          <cell r="BB7485">
            <v>0</v>
          </cell>
          <cell r="BC7485">
            <v>2455129.2000000002</v>
          </cell>
          <cell r="BD7485">
            <v>61460086</v>
          </cell>
          <cell r="BE7485">
            <v>2455129</v>
          </cell>
          <cell r="BF7485">
            <v>63915215</v>
          </cell>
          <cell r="BG7485">
            <v>51132172</v>
          </cell>
        </row>
        <row r="7486">
          <cell r="F7486">
            <v>276895000782</v>
          </cell>
          <cell r="G7486" t="str">
            <v>INSTIUCION EDUCATIVA LUIS GABRIEL UMAÑA MORALES</v>
          </cell>
          <cell r="H7486">
            <v>72.449967243733866</v>
          </cell>
          <cell r="I7486">
            <v>1.4311355008454476</v>
          </cell>
          <cell r="J7486">
            <v>369</v>
          </cell>
          <cell r="K7486">
            <v>34</v>
          </cell>
          <cell r="L7486">
            <v>0</v>
          </cell>
          <cell r="M7486">
            <v>165</v>
          </cell>
          <cell r="N7486">
            <v>0</v>
          </cell>
          <cell r="O7486">
            <v>125</v>
          </cell>
          <cell r="P7486">
            <v>0</v>
          </cell>
          <cell r="Q7486">
            <v>0</v>
          </cell>
          <cell r="R7486">
            <v>0</v>
          </cell>
          <cell r="S7486">
            <v>45</v>
          </cell>
          <cell r="T7486">
            <v>0</v>
          </cell>
          <cell r="U7486">
            <v>0</v>
          </cell>
          <cell r="V7486">
            <v>0</v>
          </cell>
          <cell r="W7486">
            <v>0</v>
          </cell>
          <cell r="X7486">
            <v>0</v>
          </cell>
          <cell r="Y7486">
            <v>0</v>
          </cell>
          <cell r="Z7486">
            <v>0</v>
          </cell>
          <cell r="AA7486">
            <v>0</v>
          </cell>
          <cell r="AB7486">
            <v>0</v>
          </cell>
          <cell r="AC7486">
            <v>0</v>
          </cell>
          <cell r="AD7486">
            <v>0</v>
          </cell>
          <cell r="AE7486">
            <v>0</v>
          </cell>
          <cell r="AF7486">
            <v>75859</v>
          </cell>
          <cell r="AG7486">
            <v>66992</v>
          </cell>
          <cell r="AH7486">
            <v>100488</v>
          </cell>
          <cell r="AI7486">
            <v>123148</v>
          </cell>
          <cell r="AJ7486">
            <v>93592</v>
          </cell>
          <cell r="AK7486">
            <v>81771</v>
          </cell>
          <cell r="AL7486">
            <v>125118</v>
          </cell>
          <cell r="AM7486">
            <v>150734</v>
          </cell>
          <cell r="AN7486">
            <v>0</v>
          </cell>
          <cell r="AO7486">
            <v>0</v>
          </cell>
          <cell r="AP7486">
            <v>0</v>
          </cell>
          <cell r="AQ7486">
            <v>0</v>
          </cell>
          <cell r="AR7486">
            <v>3182128</v>
          </cell>
          <cell r="AS7486">
            <v>23713590</v>
          </cell>
          <cell r="AT7486">
            <v>0</v>
          </cell>
          <cell r="AU7486">
            <v>6783030</v>
          </cell>
          <cell r="AV7486">
            <v>0</v>
          </cell>
          <cell r="AW7486">
            <v>0</v>
          </cell>
          <cell r="AX7486">
            <v>0</v>
          </cell>
          <cell r="AY7486">
            <v>0</v>
          </cell>
          <cell r="AZ7486">
            <v>0</v>
          </cell>
          <cell r="BA7486">
            <v>0</v>
          </cell>
          <cell r="BB7486">
            <v>0</v>
          </cell>
          <cell r="BC7486">
            <v>0</v>
          </cell>
          <cell r="BD7486">
            <v>33678748</v>
          </cell>
          <cell r="BE7486">
            <v>0</v>
          </cell>
          <cell r="BF7486">
            <v>33678748</v>
          </cell>
          <cell r="BG7486">
            <v>26942998</v>
          </cell>
        </row>
        <row r="7487">
          <cell r="F7487">
            <v>281001000348</v>
          </cell>
          <cell r="G7487" t="str">
            <v>CENTRO EDUCATIVO SANTO ANGEL</v>
          </cell>
          <cell r="H7487">
            <v>68.376136856849726</v>
          </cell>
          <cell r="I7487">
            <v>0.11944526174094684</v>
          </cell>
          <cell r="J7487">
            <v>543</v>
          </cell>
          <cell r="K7487">
            <v>85</v>
          </cell>
          <cell r="L7487">
            <v>0</v>
          </cell>
          <cell r="M7487">
            <v>359</v>
          </cell>
          <cell r="N7487">
            <v>0</v>
          </cell>
          <cell r="O7487">
            <v>99</v>
          </cell>
          <cell r="P7487">
            <v>0</v>
          </cell>
          <cell r="Q7487">
            <v>0</v>
          </cell>
          <cell r="R7487">
            <v>0</v>
          </cell>
          <cell r="S7487">
            <v>0</v>
          </cell>
          <cell r="T7487">
            <v>0</v>
          </cell>
          <cell r="U7487">
            <v>0</v>
          </cell>
          <cell r="V7487">
            <v>0</v>
          </cell>
          <cell r="W7487">
            <v>0</v>
          </cell>
          <cell r="X7487">
            <v>0</v>
          </cell>
          <cell r="Y7487">
            <v>0</v>
          </cell>
          <cell r="Z7487">
            <v>0</v>
          </cell>
          <cell r="AA7487">
            <v>0</v>
          </cell>
          <cell r="AB7487">
            <v>0</v>
          </cell>
          <cell r="AC7487">
            <v>0</v>
          </cell>
          <cell r="AD7487">
            <v>0</v>
          </cell>
          <cell r="AE7487">
            <v>0</v>
          </cell>
          <cell r="AF7487">
            <v>74878</v>
          </cell>
          <cell r="AG7487">
            <v>66126</v>
          </cell>
          <cell r="AH7487">
            <v>99188</v>
          </cell>
          <cell r="AI7487">
            <v>121555</v>
          </cell>
          <cell r="AJ7487">
            <v>92381</v>
          </cell>
          <cell r="AK7487">
            <v>80713</v>
          </cell>
          <cell r="AL7487">
            <v>123500</v>
          </cell>
          <cell r="AM7487">
            <v>148785</v>
          </cell>
          <cell r="AN7487">
            <v>0</v>
          </cell>
          <cell r="AO7487">
            <v>0</v>
          </cell>
          <cell r="AP7487">
            <v>0</v>
          </cell>
          <cell r="AQ7487">
            <v>0</v>
          </cell>
          <cell r="AR7487">
            <v>7852385</v>
          </cell>
          <cell r="AS7487">
            <v>36966554</v>
          </cell>
          <cell r="AT7487">
            <v>0</v>
          </cell>
          <cell r="AU7487">
            <v>0</v>
          </cell>
          <cell r="AV7487">
            <v>0</v>
          </cell>
          <cell r="AW7487">
            <v>0</v>
          </cell>
          <cell r="AX7487">
            <v>0</v>
          </cell>
          <cell r="AY7487">
            <v>0</v>
          </cell>
          <cell r="AZ7487">
            <v>0</v>
          </cell>
          <cell r="BA7487">
            <v>0</v>
          </cell>
          <cell r="BB7487">
            <v>0</v>
          </cell>
          <cell r="BC7487">
            <v>0</v>
          </cell>
          <cell r="BD7487">
            <v>44818939</v>
          </cell>
          <cell r="BE7487">
            <v>0</v>
          </cell>
          <cell r="BF7487">
            <v>44818939</v>
          </cell>
          <cell r="BG7487">
            <v>35855151</v>
          </cell>
        </row>
        <row r="7488">
          <cell r="F7488">
            <v>281001000739</v>
          </cell>
          <cell r="G7488" t="str">
            <v>I.E. JOSE ASUNCION SILVA</v>
          </cell>
          <cell r="H7488">
            <v>73.474441267977795</v>
          </cell>
          <cell r="I7488">
            <v>1.7609952274907354</v>
          </cell>
          <cell r="J7488">
            <v>972</v>
          </cell>
          <cell r="K7488">
            <v>88</v>
          </cell>
          <cell r="L7488">
            <v>0</v>
          </cell>
          <cell r="M7488">
            <v>540</v>
          </cell>
          <cell r="N7488">
            <v>0</v>
          </cell>
          <cell r="O7488">
            <v>266</v>
          </cell>
          <cell r="P7488">
            <v>0</v>
          </cell>
          <cell r="Q7488">
            <v>78</v>
          </cell>
          <cell r="R7488">
            <v>0</v>
          </cell>
          <cell r="S7488">
            <v>0</v>
          </cell>
          <cell r="T7488">
            <v>0</v>
          </cell>
          <cell r="U7488">
            <v>0</v>
          </cell>
          <cell r="V7488">
            <v>0</v>
          </cell>
          <cell r="W7488">
            <v>0</v>
          </cell>
          <cell r="X7488">
            <v>0</v>
          </cell>
          <cell r="Y7488">
            <v>0</v>
          </cell>
          <cell r="Z7488">
            <v>0</v>
          </cell>
          <cell r="AA7488">
            <v>0</v>
          </cell>
          <cell r="AB7488">
            <v>0</v>
          </cell>
          <cell r="AC7488">
            <v>0</v>
          </cell>
          <cell r="AD7488">
            <v>0</v>
          </cell>
          <cell r="AE7488">
            <v>0</v>
          </cell>
          <cell r="AF7488">
            <v>76106</v>
          </cell>
          <cell r="AG7488">
            <v>67210</v>
          </cell>
          <cell r="AH7488">
            <v>100815</v>
          </cell>
          <cell r="AI7488">
            <v>123548</v>
          </cell>
          <cell r="AJ7488">
            <v>93896</v>
          </cell>
          <cell r="AK7488">
            <v>82037</v>
          </cell>
          <cell r="AL7488">
            <v>125525</v>
          </cell>
          <cell r="AM7488">
            <v>151224</v>
          </cell>
          <cell r="AN7488">
            <v>0</v>
          </cell>
          <cell r="AO7488">
            <v>0</v>
          </cell>
          <cell r="AP7488">
            <v>0</v>
          </cell>
          <cell r="AQ7488">
            <v>0</v>
          </cell>
          <cell r="AR7488">
            <v>8262848</v>
          </cell>
          <cell r="AS7488">
            <v>66121822</v>
          </cell>
          <cell r="AT7488">
            <v>9790950</v>
          </cell>
          <cell r="AU7488">
            <v>0</v>
          </cell>
          <cell r="AV7488">
            <v>0</v>
          </cell>
          <cell r="AW7488">
            <v>0</v>
          </cell>
          <cell r="AX7488">
            <v>0</v>
          </cell>
          <cell r="AY7488">
            <v>0</v>
          </cell>
          <cell r="AZ7488">
            <v>0</v>
          </cell>
          <cell r="BA7488">
            <v>0</v>
          </cell>
          <cell r="BB7488">
            <v>0</v>
          </cell>
          <cell r="BC7488">
            <v>0</v>
          </cell>
          <cell r="BD7488">
            <v>84175620</v>
          </cell>
          <cell r="BE7488">
            <v>0</v>
          </cell>
          <cell r="BF7488">
            <v>84175620</v>
          </cell>
          <cell r="BG7488">
            <v>67340496</v>
          </cell>
        </row>
        <row r="7489">
          <cell r="F7489">
            <v>281001001131</v>
          </cell>
          <cell r="G7489" t="str">
            <v>CENTRO EDUCATIVO MONSERRATE</v>
          </cell>
          <cell r="H7489">
            <v>69.518081116037536</v>
          </cell>
          <cell r="I7489">
            <v>0.48712800651121152</v>
          </cell>
          <cell r="J7489">
            <v>446</v>
          </cell>
          <cell r="K7489">
            <v>44</v>
          </cell>
          <cell r="L7489">
            <v>0</v>
          </cell>
          <cell r="M7489">
            <v>293</v>
          </cell>
          <cell r="N7489">
            <v>0</v>
          </cell>
          <cell r="O7489">
            <v>109</v>
          </cell>
          <cell r="P7489">
            <v>0</v>
          </cell>
          <cell r="Q7489">
            <v>0</v>
          </cell>
          <cell r="R7489">
            <v>0</v>
          </cell>
          <cell r="S7489">
            <v>0</v>
          </cell>
          <cell r="T7489">
            <v>0</v>
          </cell>
          <cell r="U7489">
            <v>0</v>
          </cell>
          <cell r="V7489">
            <v>0</v>
          </cell>
          <cell r="W7489">
            <v>0</v>
          </cell>
          <cell r="X7489">
            <v>0</v>
          </cell>
          <cell r="Y7489">
            <v>0</v>
          </cell>
          <cell r="Z7489">
            <v>0</v>
          </cell>
          <cell r="AA7489">
            <v>0</v>
          </cell>
          <cell r="AB7489">
            <v>0</v>
          </cell>
          <cell r="AC7489">
            <v>0</v>
          </cell>
          <cell r="AD7489">
            <v>0</v>
          </cell>
          <cell r="AE7489">
            <v>0</v>
          </cell>
          <cell r="AF7489">
            <v>75153</v>
          </cell>
          <cell r="AG7489">
            <v>66369</v>
          </cell>
          <cell r="AH7489">
            <v>99553</v>
          </cell>
          <cell r="AI7489">
            <v>122001</v>
          </cell>
          <cell r="AJ7489">
            <v>92720</v>
          </cell>
          <cell r="AK7489">
            <v>81010</v>
          </cell>
          <cell r="AL7489">
            <v>123954</v>
          </cell>
          <cell r="AM7489">
            <v>149331</v>
          </cell>
          <cell r="AN7489">
            <v>0</v>
          </cell>
          <cell r="AO7489">
            <v>0</v>
          </cell>
          <cell r="AP7489">
            <v>0</v>
          </cell>
          <cell r="AQ7489">
            <v>0</v>
          </cell>
          <cell r="AR7489">
            <v>4079680</v>
          </cell>
          <cell r="AS7489">
            <v>32566020</v>
          </cell>
          <cell r="AT7489">
            <v>0</v>
          </cell>
          <cell r="AU7489">
            <v>0</v>
          </cell>
          <cell r="AV7489">
            <v>0</v>
          </cell>
          <cell r="AW7489">
            <v>0</v>
          </cell>
          <cell r="AX7489">
            <v>0</v>
          </cell>
          <cell r="AY7489">
            <v>0</v>
          </cell>
          <cell r="AZ7489">
            <v>0</v>
          </cell>
          <cell r="BA7489">
            <v>0</v>
          </cell>
          <cell r="BB7489">
            <v>0</v>
          </cell>
          <cell r="BC7489">
            <v>0</v>
          </cell>
          <cell r="BD7489">
            <v>36645700</v>
          </cell>
          <cell r="BE7489">
            <v>0</v>
          </cell>
          <cell r="BF7489">
            <v>36645700</v>
          </cell>
          <cell r="BG7489">
            <v>29316560</v>
          </cell>
        </row>
        <row r="7490">
          <cell r="F7490">
            <v>281001001646</v>
          </cell>
          <cell r="G7490" t="str">
            <v>I.E. MATECANDELA</v>
          </cell>
          <cell r="H7490">
            <v>70.718371154450423</v>
          </cell>
          <cell r="I7490">
            <v>0.87359690137473434</v>
          </cell>
          <cell r="J7490">
            <v>615</v>
          </cell>
          <cell r="K7490">
            <v>43</v>
          </cell>
          <cell r="L7490">
            <v>0</v>
          </cell>
          <cell r="M7490">
            <v>291</v>
          </cell>
          <cell r="N7490">
            <v>0</v>
          </cell>
          <cell r="O7490">
            <v>221</v>
          </cell>
          <cell r="P7490">
            <v>0</v>
          </cell>
          <cell r="Q7490">
            <v>60</v>
          </cell>
          <cell r="R7490">
            <v>0</v>
          </cell>
          <cell r="S7490">
            <v>0</v>
          </cell>
          <cell r="T7490">
            <v>0</v>
          </cell>
          <cell r="U7490">
            <v>0</v>
          </cell>
          <cell r="V7490">
            <v>0</v>
          </cell>
          <cell r="W7490">
            <v>0</v>
          </cell>
          <cell r="X7490">
            <v>0</v>
          </cell>
          <cell r="Y7490">
            <v>0</v>
          </cell>
          <cell r="Z7490">
            <v>0</v>
          </cell>
          <cell r="AA7490">
            <v>0</v>
          </cell>
          <cell r="AB7490">
            <v>0</v>
          </cell>
          <cell r="AC7490">
            <v>0</v>
          </cell>
          <cell r="AD7490">
            <v>0</v>
          </cell>
          <cell r="AE7490">
            <v>0</v>
          </cell>
          <cell r="AF7490">
            <v>75442</v>
          </cell>
          <cell r="AG7490">
            <v>66624</v>
          </cell>
          <cell r="AH7490">
            <v>99935</v>
          </cell>
          <cell r="AI7490">
            <v>122471</v>
          </cell>
          <cell r="AJ7490">
            <v>93077</v>
          </cell>
          <cell r="AK7490">
            <v>81321</v>
          </cell>
          <cell r="AL7490">
            <v>124431</v>
          </cell>
          <cell r="AM7490">
            <v>149905</v>
          </cell>
          <cell r="AN7490">
            <v>0</v>
          </cell>
          <cell r="AO7490">
            <v>0</v>
          </cell>
          <cell r="AP7490">
            <v>0</v>
          </cell>
          <cell r="AQ7490">
            <v>0</v>
          </cell>
          <cell r="AR7490">
            <v>4002311</v>
          </cell>
          <cell r="AS7490">
            <v>41636352</v>
          </cell>
          <cell r="AT7490">
            <v>7465860</v>
          </cell>
          <cell r="AU7490">
            <v>0</v>
          </cell>
          <cell r="AV7490">
            <v>0</v>
          </cell>
          <cell r="AW7490">
            <v>0</v>
          </cell>
          <cell r="AX7490">
            <v>0</v>
          </cell>
          <cell r="AY7490">
            <v>0</v>
          </cell>
          <cell r="AZ7490">
            <v>0</v>
          </cell>
          <cell r="BA7490">
            <v>0</v>
          </cell>
          <cell r="BB7490">
            <v>0</v>
          </cell>
          <cell r="BC7490">
            <v>0</v>
          </cell>
          <cell r="BD7490">
            <v>53104523</v>
          </cell>
          <cell r="BE7490">
            <v>0</v>
          </cell>
          <cell r="BF7490">
            <v>53104523</v>
          </cell>
          <cell r="BG7490">
            <v>42483618</v>
          </cell>
        </row>
        <row r="7491">
          <cell r="F7491">
            <v>281001002499</v>
          </cell>
          <cell r="G7491" t="str">
            <v>CENTRO EDUCATIVO EL TRANSITO</v>
          </cell>
          <cell r="H7491">
            <v>69.273833104418799</v>
          </cell>
          <cell r="I7491">
            <v>0.40848513178759788</v>
          </cell>
          <cell r="J7491">
            <v>306</v>
          </cell>
          <cell r="K7491">
            <v>40</v>
          </cell>
          <cell r="L7491">
            <v>0</v>
          </cell>
          <cell r="M7491">
            <v>222</v>
          </cell>
          <cell r="N7491">
            <v>0</v>
          </cell>
          <cell r="O7491">
            <v>44</v>
          </cell>
          <cell r="P7491">
            <v>0</v>
          </cell>
          <cell r="Q7491">
            <v>0</v>
          </cell>
          <cell r="R7491">
            <v>0</v>
          </cell>
          <cell r="S7491">
            <v>0</v>
          </cell>
          <cell r="T7491">
            <v>0</v>
          </cell>
          <cell r="U7491">
            <v>0</v>
          </cell>
          <cell r="V7491">
            <v>0</v>
          </cell>
          <cell r="W7491">
            <v>0</v>
          </cell>
          <cell r="X7491">
            <v>0</v>
          </cell>
          <cell r="Y7491">
            <v>0</v>
          </cell>
          <cell r="Z7491">
            <v>0</v>
          </cell>
          <cell r="AA7491">
            <v>0</v>
          </cell>
          <cell r="AB7491">
            <v>0</v>
          </cell>
          <cell r="AC7491">
            <v>0</v>
          </cell>
          <cell r="AD7491">
            <v>0</v>
          </cell>
          <cell r="AE7491">
            <v>0</v>
          </cell>
          <cell r="AF7491">
            <v>75095</v>
          </cell>
          <cell r="AG7491">
            <v>66317</v>
          </cell>
          <cell r="AH7491">
            <v>99475</v>
          </cell>
          <cell r="AI7491">
            <v>121906</v>
          </cell>
          <cell r="AJ7491">
            <v>92648</v>
          </cell>
          <cell r="AK7491">
            <v>80946</v>
          </cell>
          <cell r="AL7491">
            <v>123857</v>
          </cell>
          <cell r="AM7491">
            <v>149214</v>
          </cell>
          <cell r="AN7491">
            <v>0</v>
          </cell>
          <cell r="AO7491">
            <v>0</v>
          </cell>
          <cell r="AP7491">
            <v>0</v>
          </cell>
          <cell r="AQ7491">
            <v>0</v>
          </cell>
          <cell r="AR7491">
            <v>3705920</v>
          </cell>
          <cell r="AS7491">
            <v>21531636</v>
          </cell>
          <cell r="AT7491">
            <v>0</v>
          </cell>
          <cell r="AU7491">
            <v>0</v>
          </cell>
          <cell r="AV7491">
            <v>0</v>
          </cell>
          <cell r="AW7491">
            <v>0</v>
          </cell>
          <cell r="AX7491">
            <v>0</v>
          </cell>
          <cell r="AY7491">
            <v>0</v>
          </cell>
          <cell r="AZ7491">
            <v>0</v>
          </cell>
          <cell r="BA7491">
            <v>0</v>
          </cell>
          <cell r="BB7491">
            <v>0</v>
          </cell>
          <cell r="BC7491">
            <v>0</v>
          </cell>
          <cell r="BD7491">
            <v>25237556</v>
          </cell>
          <cell r="BE7491">
            <v>0</v>
          </cell>
          <cell r="BF7491">
            <v>25237556</v>
          </cell>
          <cell r="BG7491">
            <v>20190045</v>
          </cell>
        </row>
        <row r="7492">
          <cell r="F7492">
            <v>281001003291</v>
          </cell>
          <cell r="G7492" t="str">
            <v>CENTRO EDUCATIVO INDIGENA SIKUANI-PLAYEROS</v>
          </cell>
          <cell r="H7492">
            <v>68.100036626418756</v>
          </cell>
          <cell r="I7492">
            <v>3.0546622652586976E-2</v>
          </cell>
          <cell r="J7492">
            <v>485</v>
          </cell>
          <cell r="K7492">
            <v>42</v>
          </cell>
          <cell r="L7492">
            <v>0</v>
          </cell>
          <cell r="M7492">
            <v>344</v>
          </cell>
          <cell r="N7492">
            <v>0</v>
          </cell>
          <cell r="O7492">
            <v>99</v>
          </cell>
          <cell r="P7492">
            <v>0</v>
          </cell>
          <cell r="Q7492">
            <v>0</v>
          </cell>
          <cell r="R7492">
            <v>0</v>
          </cell>
          <cell r="S7492">
            <v>0</v>
          </cell>
          <cell r="T7492">
            <v>0</v>
          </cell>
          <cell r="U7492">
            <v>0</v>
          </cell>
          <cell r="V7492">
            <v>0</v>
          </cell>
          <cell r="W7492">
            <v>0</v>
          </cell>
          <cell r="X7492">
            <v>0</v>
          </cell>
          <cell r="Y7492">
            <v>0</v>
          </cell>
          <cell r="Z7492">
            <v>0</v>
          </cell>
          <cell r="AA7492">
            <v>0</v>
          </cell>
          <cell r="AB7492">
            <v>0</v>
          </cell>
          <cell r="AC7492">
            <v>0</v>
          </cell>
          <cell r="AD7492">
            <v>0</v>
          </cell>
          <cell r="AE7492">
            <v>0</v>
          </cell>
          <cell r="AF7492">
            <v>74812</v>
          </cell>
          <cell r="AG7492">
            <v>66067</v>
          </cell>
          <cell r="AH7492">
            <v>99100</v>
          </cell>
          <cell r="AI7492">
            <v>121447</v>
          </cell>
          <cell r="AJ7492">
            <v>92299</v>
          </cell>
          <cell r="AK7492">
            <v>80642</v>
          </cell>
          <cell r="AL7492">
            <v>123391</v>
          </cell>
          <cell r="AM7492">
            <v>148652</v>
          </cell>
          <cell r="AN7492">
            <v>0</v>
          </cell>
          <cell r="AO7492">
            <v>0</v>
          </cell>
          <cell r="AP7492">
            <v>0</v>
          </cell>
          <cell r="AQ7492">
            <v>0</v>
          </cell>
          <cell r="AR7492">
            <v>3876558</v>
          </cell>
          <cell r="AS7492">
            <v>35724406</v>
          </cell>
          <cell r="AT7492">
            <v>0</v>
          </cell>
          <cell r="AU7492">
            <v>0</v>
          </cell>
          <cell r="AV7492">
            <v>0</v>
          </cell>
          <cell r="AW7492">
            <v>0</v>
          </cell>
          <cell r="AX7492">
            <v>0</v>
          </cell>
          <cell r="AY7492">
            <v>0</v>
          </cell>
          <cell r="AZ7492">
            <v>0</v>
          </cell>
          <cell r="BA7492">
            <v>0</v>
          </cell>
          <cell r="BB7492">
            <v>0</v>
          </cell>
          <cell r="BC7492">
            <v>0</v>
          </cell>
          <cell r="BD7492">
            <v>39600964</v>
          </cell>
          <cell r="BE7492">
            <v>0</v>
          </cell>
          <cell r="BF7492">
            <v>39600964</v>
          </cell>
          <cell r="BG7492">
            <v>31680771</v>
          </cell>
        </row>
        <row r="7493">
          <cell r="F7493">
            <v>281001003291</v>
          </cell>
          <cell r="G7493" t="str">
            <v>CENTRO EDUCATIVO INDIGENA SIKUANI-PLAYEROS</v>
          </cell>
          <cell r="H7493">
            <v>68.100036626418756</v>
          </cell>
          <cell r="I7493">
            <v>3.0546622652586976E-2</v>
          </cell>
          <cell r="J7493">
            <v>44</v>
          </cell>
          <cell r="K7493">
            <v>14</v>
          </cell>
          <cell r="L7493">
            <v>0</v>
          </cell>
          <cell r="M7493">
            <v>30</v>
          </cell>
          <cell r="N7493">
            <v>0</v>
          </cell>
          <cell r="O7493">
            <v>0</v>
          </cell>
          <cell r="P7493">
            <v>0</v>
          </cell>
          <cell r="Q7493">
            <v>0</v>
          </cell>
          <cell r="R7493">
            <v>0</v>
          </cell>
          <cell r="S7493">
            <v>0</v>
          </cell>
          <cell r="T7493">
            <v>0</v>
          </cell>
          <cell r="U7493">
            <v>0</v>
          </cell>
          <cell r="V7493">
            <v>0</v>
          </cell>
          <cell r="W7493">
            <v>0</v>
          </cell>
          <cell r="X7493">
            <v>0</v>
          </cell>
          <cell r="Y7493">
            <v>0</v>
          </cell>
          <cell r="Z7493">
            <v>0</v>
          </cell>
          <cell r="AA7493">
            <v>0</v>
          </cell>
          <cell r="AB7493">
            <v>0</v>
          </cell>
          <cell r="AC7493">
            <v>0</v>
          </cell>
          <cell r="AD7493">
            <v>0</v>
          </cell>
          <cell r="AE7493">
            <v>0</v>
          </cell>
          <cell r="AF7493">
            <v>74812</v>
          </cell>
          <cell r="AG7493">
            <v>66067</v>
          </cell>
          <cell r="AH7493">
            <v>99100</v>
          </cell>
          <cell r="AI7493">
            <v>121447</v>
          </cell>
          <cell r="AJ7493">
            <v>92299</v>
          </cell>
          <cell r="AK7493">
            <v>80642</v>
          </cell>
          <cell r="AL7493">
            <v>123391</v>
          </cell>
          <cell r="AM7493">
            <v>148652</v>
          </cell>
          <cell r="AN7493">
            <v>0</v>
          </cell>
          <cell r="AO7493">
            <v>0</v>
          </cell>
          <cell r="AP7493">
            <v>0</v>
          </cell>
          <cell r="AQ7493">
            <v>0</v>
          </cell>
          <cell r="AR7493">
            <v>1292186</v>
          </cell>
          <cell r="AS7493">
            <v>2419260</v>
          </cell>
          <cell r="AT7493">
            <v>0</v>
          </cell>
          <cell r="AU7493">
            <v>0</v>
          </cell>
          <cell r="AV7493">
            <v>0</v>
          </cell>
          <cell r="AW7493">
            <v>0</v>
          </cell>
          <cell r="AX7493">
            <v>0</v>
          </cell>
          <cell r="AY7493">
            <v>0</v>
          </cell>
          <cell r="AZ7493">
            <v>0</v>
          </cell>
          <cell r="BA7493">
            <v>0</v>
          </cell>
          <cell r="BB7493">
            <v>0</v>
          </cell>
          <cell r="BC7493">
            <v>0</v>
          </cell>
          <cell r="BD7493">
            <v>3711446</v>
          </cell>
          <cell r="BE7493">
            <v>0</v>
          </cell>
          <cell r="BF7493">
            <v>3711446</v>
          </cell>
          <cell r="BG7493">
            <v>2969157</v>
          </cell>
        </row>
        <row r="7494">
          <cell r="F7494">
            <v>281001003398</v>
          </cell>
          <cell r="G7494" t="str">
            <v>CENTRO EDUCATIVO INDIGENA HITNU LAS VEGAS</v>
          </cell>
          <cell r="H7494">
            <v>69.576782220396652</v>
          </cell>
          <cell r="I7494">
            <v>0.50602856404556651</v>
          </cell>
          <cell r="J7494">
            <v>183</v>
          </cell>
          <cell r="K7494">
            <v>14</v>
          </cell>
          <cell r="L7494">
            <v>0</v>
          </cell>
          <cell r="M7494">
            <v>169</v>
          </cell>
          <cell r="N7494">
            <v>0</v>
          </cell>
          <cell r="O7494">
            <v>0</v>
          </cell>
          <cell r="P7494">
            <v>0</v>
          </cell>
          <cell r="Q7494">
            <v>0</v>
          </cell>
          <cell r="R7494">
            <v>0</v>
          </cell>
          <cell r="S7494">
            <v>0</v>
          </cell>
          <cell r="T7494">
            <v>0</v>
          </cell>
          <cell r="U7494">
            <v>0</v>
          </cell>
          <cell r="V7494">
            <v>0</v>
          </cell>
          <cell r="W7494">
            <v>0</v>
          </cell>
          <cell r="X7494">
            <v>0</v>
          </cell>
          <cell r="Y7494">
            <v>0</v>
          </cell>
          <cell r="Z7494">
            <v>0</v>
          </cell>
          <cell r="AA7494">
            <v>0</v>
          </cell>
          <cell r="AB7494">
            <v>0</v>
          </cell>
          <cell r="AC7494">
            <v>0</v>
          </cell>
          <cell r="AD7494">
            <v>0</v>
          </cell>
          <cell r="AE7494">
            <v>0</v>
          </cell>
          <cell r="AF7494">
            <v>75167</v>
          </cell>
          <cell r="AG7494">
            <v>66381</v>
          </cell>
          <cell r="AH7494">
            <v>99571</v>
          </cell>
          <cell r="AI7494">
            <v>122024</v>
          </cell>
          <cell r="AJ7494">
            <v>92738</v>
          </cell>
          <cell r="AK7494">
            <v>81025</v>
          </cell>
          <cell r="AL7494">
            <v>123977</v>
          </cell>
          <cell r="AM7494">
            <v>149359</v>
          </cell>
          <cell r="AN7494">
            <v>0</v>
          </cell>
          <cell r="AO7494">
            <v>0</v>
          </cell>
          <cell r="AP7494">
            <v>0</v>
          </cell>
          <cell r="AQ7494">
            <v>0</v>
          </cell>
          <cell r="AR7494">
            <v>1298332</v>
          </cell>
          <cell r="AS7494">
            <v>13693225</v>
          </cell>
          <cell r="AT7494">
            <v>0</v>
          </cell>
          <cell r="AU7494">
            <v>0</v>
          </cell>
          <cell r="AV7494">
            <v>0</v>
          </cell>
          <cell r="AW7494">
            <v>0</v>
          </cell>
          <cell r="AX7494">
            <v>0</v>
          </cell>
          <cell r="AY7494">
            <v>0</v>
          </cell>
          <cell r="AZ7494">
            <v>0</v>
          </cell>
          <cell r="BA7494">
            <v>0</v>
          </cell>
          <cell r="BB7494">
            <v>0</v>
          </cell>
          <cell r="BC7494">
            <v>0</v>
          </cell>
          <cell r="BD7494">
            <v>14991557</v>
          </cell>
          <cell r="BE7494">
            <v>0</v>
          </cell>
          <cell r="BF7494">
            <v>14991557</v>
          </cell>
          <cell r="BG7494">
            <v>11993246</v>
          </cell>
        </row>
        <row r="7495">
          <cell r="F7495">
            <v>281001003398</v>
          </cell>
          <cell r="G7495" t="str">
            <v>CENTRO EDUCATIVO INDIGENA HITNU LAS VEGAS</v>
          </cell>
          <cell r="H7495">
            <v>69.576782220396652</v>
          </cell>
          <cell r="I7495">
            <v>0.50602856404556651</v>
          </cell>
          <cell r="J7495">
            <v>21</v>
          </cell>
          <cell r="K7495">
            <v>5</v>
          </cell>
          <cell r="L7495">
            <v>0</v>
          </cell>
          <cell r="M7495">
            <v>16</v>
          </cell>
          <cell r="N7495">
            <v>0</v>
          </cell>
          <cell r="O7495">
            <v>0</v>
          </cell>
          <cell r="P7495">
            <v>0</v>
          </cell>
          <cell r="Q7495">
            <v>0</v>
          </cell>
          <cell r="R7495">
            <v>0</v>
          </cell>
          <cell r="S7495">
            <v>0</v>
          </cell>
          <cell r="T7495">
            <v>0</v>
          </cell>
          <cell r="U7495">
            <v>0</v>
          </cell>
          <cell r="V7495">
            <v>0</v>
          </cell>
          <cell r="W7495">
            <v>0</v>
          </cell>
          <cell r="X7495">
            <v>0</v>
          </cell>
          <cell r="Y7495">
            <v>0</v>
          </cell>
          <cell r="Z7495">
            <v>0</v>
          </cell>
          <cell r="AA7495">
            <v>0</v>
          </cell>
          <cell r="AB7495">
            <v>0</v>
          </cell>
          <cell r="AC7495">
            <v>0</v>
          </cell>
          <cell r="AD7495">
            <v>0</v>
          </cell>
          <cell r="AE7495">
            <v>0</v>
          </cell>
          <cell r="AF7495">
            <v>75167</v>
          </cell>
          <cell r="AG7495">
            <v>66381</v>
          </cell>
          <cell r="AH7495">
            <v>99571</v>
          </cell>
          <cell r="AI7495">
            <v>122024</v>
          </cell>
          <cell r="AJ7495">
            <v>92738</v>
          </cell>
          <cell r="AK7495">
            <v>81025</v>
          </cell>
          <cell r="AL7495">
            <v>123977</v>
          </cell>
          <cell r="AM7495">
            <v>149359</v>
          </cell>
          <cell r="AN7495">
            <v>0</v>
          </cell>
          <cell r="AO7495">
            <v>0</v>
          </cell>
          <cell r="AP7495">
            <v>0</v>
          </cell>
          <cell r="AQ7495">
            <v>0</v>
          </cell>
          <cell r="AR7495">
            <v>463690</v>
          </cell>
          <cell r="AS7495">
            <v>1296400</v>
          </cell>
          <cell r="AT7495">
            <v>0</v>
          </cell>
          <cell r="AU7495">
            <v>0</v>
          </cell>
          <cell r="AV7495">
            <v>0</v>
          </cell>
          <cell r="AW7495">
            <v>0</v>
          </cell>
          <cell r="AX7495">
            <v>0</v>
          </cell>
          <cell r="AY7495">
            <v>0</v>
          </cell>
          <cell r="AZ7495">
            <v>0</v>
          </cell>
          <cell r="BA7495">
            <v>0</v>
          </cell>
          <cell r="BB7495">
            <v>0</v>
          </cell>
          <cell r="BC7495">
            <v>0</v>
          </cell>
          <cell r="BD7495">
            <v>1760090</v>
          </cell>
          <cell r="BE7495">
            <v>0</v>
          </cell>
          <cell r="BF7495">
            <v>1760090</v>
          </cell>
          <cell r="BG7495">
            <v>1408072</v>
          </cell>
        </row>
        <row r="7496">
          <cell r="F7496">
            <v>281065000317</v>
          </cell>
          <cell r="G7496" t="str">
            <v>CENTRO EDUCATIVO EL VIGIA</v>
          </cell>
          <cell r="H7496">
            <v>68.658912868682123</v>
          </cell>
          <cell r="I7496">
            <v>0.21049336619017173</v>
          </cell>
          <cell r="J7496">
            <v>242</v>
          </cell>
          <cell r="K7496">
            <v>23</v>
          </cell>
          <cell r="L7496">
            <v>0</v>
          </cell>
          <cell r="M7496">
            <v>127</v>
          </cell>
          <cell r="N7496">
            <v>0</v>
          </cell>
          <cell r="O7496">
            <v>92</v>
          </cell>
          <cell r="P7496">
            <v>0</v>
          </cell>
          <cell r="Q7496">
            <v>0</v>
          </cell>
          <cell r="R7496">
            <v>0</v>
          </cell>
          <cell r="S7496">
            <v>0</v>
          </cell>
          <cell r="T7496">
            <v>0</v>
          </cell>
          <cell r="U7496">
            <v>242</v>
          </cell>
          <cell r="V7496">
            <v>23</v>
          </cell>
          <cell r="W7496">
            <v>0</v>
          </cell>
          <cell r="X7496">
            <v>127</v>
          </cell>
          <cell r="Y7496">
            <v>0</v>
          </cell>
          <cell r="Z7496">
            <v>92</v>
          </cell>
          <cell r="AA7496">
            <v>0</v>
          </cell>
          <cell r="AB7496">
            <v>0</v>
          </cell>
          <cell r="AC7496">
            <v>0</v>
          </cell>
          <cell r="AD7496">
            <v>0</v>
          </cell>
          <cell r="AE7496">
            <v>0</v>
          </cell>
          <cell r="AF7496">
            <v>74946</v>
          </cell>
          <cell r="AG7496">
            <v>66186</v>
          </cell>
          <cell r="AH7496">
            <v>99279</v>
          </cell>
          <cell r="AI7496">
            <v>121666</v>
          </cell>
          <cell r="AJ7496">
            <v>92465</v>
          </cell>
          <cell r="AK7496">
            <v>80787</v>
          </cell>
          <cell r="AL7496">
            <v>123613</v>
          </cell>
          <cell r="AM7496">
            <v>148920</v>
          </cell>
          <cell r="AN7496">
            <v>0</v>
          </cell>
          <cell r="AO7496">
            <v>0</v>
          </cell>
          <cell r="AP7496">
            <v>0</v>
          </cell>
          <cell r="AQ7496">
            <v>0</v>
          </cell>
          <cell r="AR7496">
            <v>2126695</v>
          </cell>
          <cell r="AS7496">
            <v>17692353</v>
          </cell>
          <cell r="AT7496">
            <v>0</v>
          </cell>
          <cell r="AU7496">
            <v>0</v>
          </cell>
          <cell r="AV7496">
            <v>0</v>
          </cell>
          <cell r="AW7496">
            <v>0</v>
          </cell>
          <cell r="AX7496">
            <v>0</v>
          </cell>
          <cell r="AY7496">
            <v>0</v>
          </cell>
          <cell r="AZ7496">
            <v>425339</v>
          </cell>
          <cell r="BA7496">
            <v>3538470.6</v>
          </cell>
          <cell r="BB7496">
            <v>0</v>
          </cell>
          <cell r="BC7496">
            <v>0</v>
          </cell>
          <cell r="BD7496">
            <v>19819048</v>
          </cell>
          <cell r="BE7496">
            <v>3963810</v>
          </cell>
          <cell r="BF7496">
            <v>23782858</v>
          </cell>
          <cell r="BG7496">
            <v>19026286</v>
          </cell>
        </row>
        <row r="7497">
          <cell r="F7497">
            <v>281065000627</v>
          </cell>
          <cell r="G7497" t="str">
            <v>I.E. ANDRES BELLO</v>
          </cell>
          <cell r="H7497">
            <v>69.227470813869502</v>
          </cell>
          <cell r="I7497">
            <v>0.39355742046907338</v>
          </cell>
          <cell r="J7497">
            <v>571</v>
          </cell>
          <cell r="K7497">
            <v>55</v>
          </cell>
          <cell r="L7497">
            <v>0</v>
          </cell>
          <cell r="M7497">
            <v>281</v>
          </cell>
          <cell r="N7497">
            <v>0</v>
          </cell>
          <cell r="O7497">
            <v>177</v>
          </cell>
          <cell r="P7497">
            <v>0</v>
          </cell>
          <cell r="Q7497">
            <v>0</v>
          </cell>
          <cell r="R7497">
            <v>0</v>
          </cell>
          <cell r="S7497">
            <v>58</v>
          </cell>
          <cell r="T7497">
            <v>0</v>
          </cell>
          <cell r="U7497">
            <v>58</v>
          </cell>
          <cell r="V7497">
            <v>0</v>
          </cell>
          <cell r="W7497">
            <v>0</v>
          </cell>
          <cell r="X7497">
            <v>0</v>
          </cell>
          <cell r="Y7497">
            <v>0</v>
          </cell>
          <cell r="Z7497">
            <v>0</v>
          </cell>
          <cell r="AA7497">
            <v>0</v>
          </cell>
          <cell r="AB7497">
            <v>0</v>
          </cell>
          <cell r="AC7497">
            <v>0</v>
          </cell>
          <cell r="AD7497">
            <v>58</v>
          </cell>
          <cell r="AE7497">
            <v>0</v>
          </cell>
          <cell r="AF7497">
            <v>75083</v>
          </cell>
          <cell r="AG7497">
            <v>66307</v>
          </cell>
          <cell r="AH7497">
            <v>99460</v>
          </cell>
          <cell r="AI7497">
            <v>121888</v>
          </cell>
          <cell r="AJ7497">
            <v>92634</v>
          </cell>
          <cell r="AK7497">
            <v>80934</v>
          </cell>
          <cell r="AL7497">
            <v>123838</v>
          </cell>
          <cell r="AM7497">
            <v>149192</v>
          </cell>
          <cell r="AN7497">
            <v>0</v>
          </cell>
          <cell r="AO7497">
            <v>0</v>
          </cell>
          <cell r="AP7497">
            <v>0</v>
          </cell>
          <cell r="AQ7497">
            <v>0</v>
          </cell>
          <cell r="AR7497">
            <v>5094870</v>
          </cell>
          <cell r="AS7497">
            <v>37067772</v>
          </cell>
          <cell r="AT7497">
            <v>0</v>
          </cell>
          <cell r="AU7497">
            <v>8653136</v>
          </cell>
          <cell r="AV7497">
            <v>0</v>
          </cell>
          <cell r="AW7497">
            <v>0</v>
          </cell>
          <cell r="AX7497">
            <v>0</v>
          </cell>
          <cell r="AY7497">
            <v>0</v>
          </cell>
          <cell r="AZ7497">
            <v>0</v>
          </cell>
          <cell r="BA7497">
            <v>0</v>
          </cell>
          <cell r="BB7497">
            <v>0</v>
          </cell>
          <cell r="BC7497">
            <v>1730627.2000000002</v>
          </cell>
          <cell r="BD7497">
            <v>50815778</v>
          </cell>
          <cell r="BE7497">
            <v>1730627</v>
          </cell>
          <cell r="BF7497">
            <v>52546405</v>
          </cell>
          <cell r="BG7497">
            <v>42037124</v>
          </cell>
        </row>
        <row r="7498">
          <cell r="F7498">
            <v>281065001046</v>
          </cell>
          <cell r="G7498" t="str">
            <v>INSTITUCION EDUCATIVA JOSE MARIA CARBONELL</v>
          </cell>
          <cell r="H7498">
            <v>70.301598931733864</v>
          </cell>
          <cell r="I7498">
            <v>0.73940475183722687</v>
          </cell>
          <cell r="J7498">
            <v>1054</v>
          </cell>
          <cell r="K7498">
            <v>88</v>
          </cell>
          <cell r="L7498">
            <v>0</v>
          </cell>
          <cell r="M7498">
            <v>440</v>
          </cell>
          <cell r="N7498">
            <v>0</v>
          </cell>
          <cell r="O7498">
            <v>398</v>
          </cell>
          <cell r="P7498">
            <v>0</v>
          </cell>
          <cell r="Q7498">
            <v>0</v>
          </cell>
          <cell r="R7498">
            <v>0</v>
          </cell>
          <cell r="S7498">
            <v>128</v>
          </cell>
          <cell r="T7498">
            <v>0</v>
          </cell>
          <cell r="U7498">
            <v>0</v>
          </cell>
          <cell r="V7498">
            <v>0</v>
          </cell>
          <cell r="W7498">
            <v>0</v>
          </cell>
          <cell r="X7498">
            <v>0</v>
          </cell>
          <cell r="Y7498">
            <v>0</v>
          </cell>
          <cell r="Z7498">
            <v>0</v>
          </cell>
          <cell r="AA7498">
            <v>0</v>
          </cell>
          <cell r="AB7498">
            <v>0</v>
          </cell>
          <cell r="AC7498">
            <v>0</v>
          </cell>
          <cell r="AD7498">
            <v>0</v>
          </cell>
          <cell r="AE7498">
            <v>0</v>
          </cell>
          <cell r="AF7498">
            <v>75342</v>
          </cell>
          <cell r="AG7498">
            <v>66535</v>
          </cell>
          <cell r="AH7498">
            <v>99803</v>
          </cell>
          <cell r="AI7498">
            <v>122308</v>
          </cell>
          <cell r="AJ7498">
            <v>92953</v>
          </cell>
          <cell r="AK7498">
            <v>81213</v>
          </cell>
          <cell r="AL7498">
            <v>124265</v>
          </cell>
          <cell r="AM7498">
            <v>149706</v>
          </cell>
          <cell r="AN7498">
            <v>0</v>
          </cell>
          <cell r="AO7498">
            <v>0</v>
          </cell>
          <cell r="AP7498">
            <v>0</v>
          </cell>
          <cell r="AQ7498">
            <v>0</v>
          </cell>
          <cell r="AR7498">
            <v>8179864</v>
          </cell>
          <cell r="AS7498">
            <v>68056494</v>
          </cell>
          <cell r="AT7498">
            <v>0</v>
          </cell>
          <cell r="AU7498">
            <v>19162368</v>
          </cell>
          <cell r="AV7498">
            <v>0</v>
          </cell>
          <cell r="AW7498">
            <v>0</v>
          </cell>
          <cell r="AX7498">
            <v>0</v>
          </cell>
          <cell r="AY7498">
            <v>0</v>
          </cell>
          <cell r="AZ7498">
            <v>0</v>
          </cell>
          <cell r="BA7498">
            <v>0</v>
          </cell>
          <cell r="BB7498">
            <v>0</v>
          </cell>
          <cell r="BC7498">
            <v>0</v>
          </cell>
          <cell r="BD7498">
            <v>95398726</v>
          </cell>
          <cell r="BE7498">
            <v>0</v>
          </cell>
          <cell r="BF7498">
            <v>95398726</v>
          </cell>
          <cell r="BG7498">
            <v>76318981</v>
          </cell>
        </row>
        <row r="7499">
          <cell r="F7499">
            <v>281065001411</v>
          </cell>
          <cell r="G7499" t="str">
            <v>I.E. AGUACHICA</v>
          </cell>
          <cell r="H7499">
            <v>71.085166778148476</v>
          </cell>
          <cell r="I7499">
            <v>0.99169760603342016</v>
          </cell>
          <cell r="J7499">
            <v>597</v>
          </cell>
          <cell r="K7499">
            <v>31</v>
          </cell>
          <cell r="L7499">
            <v>0</v>
          </cell>
          <cell r="M7499">
            <v>178</v>
          </cell>
          <cell r="N7499">
            <v>0</v>
          </cell>
          <cell r="O7499">
            <v>297</v>
          </cell>
          <cell r="P7499">
            <v>0</v>
          </cell>
          <cell r="Q7499">
            <v>91</v>
          </cell>
          <cell r="R7499">
            <v>0</v>
          </cell>
          <cell r="S7499">
            <v>0</v>
          </cell>
          <cell r="T7499">
            <v>0</v>
          </cell>
          <cell r="U7499">
            <v>0</v>
          </cell>
          <cell r="V7499">
            <v>0</v>
          </cell>
          <cell r="W7499">
            <v>0</v>
          </cell>
          <cell r="X7499">
            <v>0</v>
          </cell>
          <cell r="Y7499">
            <v>0</v>
          </cell>
          <cell r="Z7499">
            <v>0</v>
          </cell>
          <cell r="AA7499">
            <v>0</v>
          </cell>
          <cell r="AB7499">
            <v>0</v>
          </cell>
          <cell r="AC7499">
            <v>0</v>
          </cell>
          <cell r="AD7499">
            <v>0</v>
          </cell>
          <cell r="AE7499">
            <v>0</v>
          </cell>
          <cell r="AF7499">
            <v>75531</v>
          </cell>
          <cell r="AG7499">
            <v>66702</v>
          </cell>
          <cell r="AH7499">
            <v>100052</v>
          </cell>
          <cell r="AI7499">
            <v>122614</v>
          </cell>
          <cell r="AJ7499">
            <v>93186</v>
          </cell>
          <cell r="AK7499">
            <v>81416</v>
          </cell>
          <cell r="AL7499">
            <v>124576</v>
          </cell>
          <cell r="AM7499">
            <v>150081</v>
          </cell>
          <cell r="AN7499">
            <v>0</v>
          </cell>
          <cell r="AO7499">
            <v>0</v>
          </cell>
          <cell r="AP7499">
            <v>0</v>
          </cell>
          <cell r="AQ7499">
            <v>0</v>
          </cell>
          <cell r="AR7499">
            <v>2888766</v>
          </cell>
          <cell r="AS7499">
            <v>38672600</v>
          </cell>
          <cell r="AT7499">
            <v>11336416</v>
          </cell>
          <cell r="AU7499">
            <v>0</v>
          </cell>
          <cell r="AV7499">
            <v>0</v>
          </cell>
          <cell r="AW7499">
            <v>0</v>
          </cell>
          <cell r="AX7499">
            <v>0</v>
          </cell>
          <cell r="AY7499">
            <v>0</v>
          </cell>
          <cell r="AZ7499">
            <v>0</v>
          </cell>
          <cell r="BA7499">
            <v>0</v>
          </cell>
          <cell r="BB7499">
            <v>0</v>
          </cell>
          <cell r="BC7499">
            <v>0</v>
          </cell>
          <cell r="BD7499">
            <v>52897782</v>
          </cell>
          <cell r="BE7499">
            <v>0</v>
          </cell>
          <cell r="BF7499">
            <v>52897782</v>
          </cell>
          <cell r="BG7499">
            <v>42318226</v>
          </cell>
        </row>
        <row r="7500">
          <cell r="F7500">
            <v>281065001569</v>
          </cell>
          <cell r="G7500" t="str">
            <v>CENTRO EDUCATIVO LA REINERA</v>
          </cell>
          <cell r="H7500">
            <v>71.009441943055322</v>
          </cell>
          <cell r="I7500">
            <v>0.96731575465117359</v>
          </cell>
          <cell r="J7500">
            <v>278</v>
          </cell>
          <cell r="K7500">
            <v>55</v>
          </cell>
          <cell r="L7500">
            <v>0</v>
          </cell>
          <cell r="M7500">
            <v>223</v>
          </cell>
          <cell r="N7500">
            <v>0</v>
          </cell>
          <cell r="O7500">
            <v>0</v>
          </cell>
          <cell r="P7500">
            <v>0</v>
          </cell>
          <cell r="Q7500">
            <v>0</v>
          </cell>
          <cell r="R7500">
            <v>0</v>
          </cell>
          <cell r="S7500">
            <v>0</v>
          </cell>
          <cell r="T7500">
            <v>0</v>
          </cell>
          <cell r="U7500">
            <v>0</v>
          </cell>
          <cell r="V7500">
            <v>0</v>
          </cell>
          <cell r="W7500">
            <v>0</v>
          </cell>
          <cell r="X7500">
            <v>0</v>
          </cell>
          <cell r="Y7500">
            <v>0</v>
          </cell>
          <cell r="Z7500">
            <v>0</v>
          </cell>
          <cell r="AA7500">
            <v>0</v>
          </cell>
          <cell r="AB7500">
            <v>0</v>
          </cell>
          <cell r="AC7500">
            <v>0</v>
          </cell>
          <cell r="AD7500">
            <v>0</v>
          </cell>
          <cell r="AE7500">
            <v>0</v>
          </cell>
          <cell r="AF7500">
            <v>75512</v>
          </cell>
          <cell r="AG7500">
            <v>66686</v>
          </cell>
          <cell r="AH7500">
            <v>100028</v>
          </cell>
          <cell r="AI7500">
            <v>122584</v>
          </cell>
          <cell r="AJ7500">
            <v>93164</v>
          </cell>
          <cell r="AK7500">
            <v>81397</v>
          </cell>
          <cell r="AL7500">
            <v>124546</v>
          </cell>
          <cell r="AM7500">
            <v>150044</v>
          </cell>
          <cell r="AN7500">
            <v>0</v>
          </cell>
          <cell r="AO7500">
            <v>0</v>
          </cell>
          <cell r="AP7500">
            <v>0</v>
          </cell>
          <cell r="AQ7500">
            <v>0</v>
          </cell>
          <cell r="AR7500">
            <v>5124020</v>
          </cell>
          <cell r="AS7500">
            <v>18151531</v>
          </cell>
          <cell r="AT7500">
            <v>0</v>
          </cell>
          <cell r="AU7500">
            <v>0</v>
          </cell>
          <cell r="AV7500">
            <v>0</v>
          </cell>
          <cell r="AW7500">
            <v>0</v>
          </cell>
          <cell r="AX7500">
            <v>0</v>
          </cell>
          <cell r="AY7500">
            <v>0</v>
          </cell>
          <cell r="AZ7500">
            <v>0</v>
          </cell>
          <cell r="BA7500">
            <v>0</v>
          </cell>
          <cell r="BB7500">
            <v>0</v>
          </cell>
          <cell r="BC7500">
            <v>0</v>
          </cell>
          <cell r="BD7500">
            <v>23275551</v>
          </cell>
          <cell r="BE7500">
            <v>0</v>
          </cell>
          <cell r="BF7500">
            <v>23275551</v>
          </cell>
          <cell r="BG7500">
            <v>18620441</v>
          </cell>
        </row>
        <row r="7501">
          <cell r="F7501">
            <v>281065001755</v>
          </cell>
          <cell r="G7501" t="str">
            <v>INSTITUCION EDUCATIVA FRANCISCO JOSE DE CALDAS.</v>
          </cell>
          <cell r="H7501">
            <v>67.874730142373252</v>
          </cell>
          <cell r="I7501">
            <v>-4.1997466782486101E-2</v>
          </cell>
          <cell r="J7501">
            <v>369</v>
          </cell>
          <cell r="K7501">
            <v>66</v>
          </cell>
          <cell r="L7501">
            <v>0</v>
          </cell>
          <cell r="M7501">
            <v>262</v>
          </cell>
          <cell r="N7501">
            <v>0</v>
          </cell>
          <cell r="O7501">
            <v>38</v>
          </cell>
          <cell r="P7501">
            <v>0</v>
          </cell>
          <cell r="Q7501">
            <v>3</v>
          </cell>
          <cell r="R7501">
            <v>0</v>
          </cell>
          <cell r="S7501">
            <v>0</v>
          </cell>
          <cell r="T7501">
            <v>0</v>
          </cell>
          <cell r="U7501">
            <v>366</v>
          </cell>
          <cell r="V7501">
            <v>66</v>
          </cell>
          <cell r="W7501">
            <v>0</v>
          </cell>
          <cell r="X7501">
            <v>262</v>
          </cell>
          <cell r="Y7501">
            <v>0</v>
          </cell>
          <cell r="Z7501">
            <v>38</v>
          </cell>
          <cell r="AA7501">
            <v>0</v>
          </cell>
          <cell r="AB7501">
            <v>0</v>
          </cell>
          <cell r="AC7501">
            <v>0</v>
          </cell>
          <cell r="AD7501">
            <v>0</v>
          </cell>
          <cell r="AE7501">
            <v>0</v>
          </cell>
          <cell r="AF7501">
            <v>74758</v>
          </cell>
          <cell r="AG7501">
            <v>66019</v>
          </cell>
          <cell r="AH7501">
            <v>99028</v>
          </cell>
          <cell r="AI7501">
            <v>121359</v>
          </cell>
          <cell r="AJ7501">
            <v>92232</v>
          </cell>
          <cell r="AK7501">
            <v>80583</v>
          </cell>
          <cell r="AL7501">
            <v>123301</v>
          </cell>
          <cell r="AM7501">
            <v>148545</v>
          </cell>
          <cell r="AN7501">
            <v>0</v>
          </cell>
          <cell r="AO7501">
            <v>0</v>
          </cell>
          <cell r="AP7501">
            <v>0</v>
          </cell>
          <cell r="AQ7501">
            <v>0</v>
          </cell>
          <cell r="AR7501">
            <v>6087312</v>
          </cell>
          <cell r="AS7501">
            <v>24174900</v>
          </cell>
          <cell r="AT7501">
            <v>369903</v>
          </cell>
          <cell r="AU7501">
            <v>0</v>
          </cell>
          <cell r="AV7501">
            <v>0</v>
          </cell>
          <cell r="AW7501">
            <v>0</v>
          </cell>
          <cell r="AX7501">
            <v>0</v>
          </cell>
          <cell r="AY7501">
            <v>0</v>
          </cell>
          <cell r="AZ7501">
            <v>1217462.4000000001</v>
          </cell>
          <cell r="BA7501">
            <v>4834980</v>
          </cell>
          <cell r="BB7501">
            <v>0</v>
          </cell>
          <cell r="BC7501">
            <v>0</v>
          </cell>
          <cell r="BD7501">
            <v>30632115</v>
          </cell>
          <cell r="BE7501">
            <v>6052442</v>
          </cell>
          <cell r="BF7501">
            <v>36684557</v>
          </cell>
          <cell r="BG7501">
            <v>29347646</v>
          </cell>
        </row>
        <row r="7502">
          <cell r="F7502">
            <v>281065001828</v>
          </cell>
          <cell r="G7502" t="str">
            <v>CENTRO EDUCATIVO LA ESMERALDA</v>
          </cell>
          <cell r="H7502">
            <v>70.657860387258609</v>
          </cell>
          <cell r="I7502">
            <v>0.85411366934284427</v>
          </cell>
          <cell r="J7502">
            <v>293</v>
          </cell>
          <cell r="K7502">
            <v>45</v>
          </cell>
          <cell r="L7502">
            <v>0</v>
          </cell>
          <cell r="M7502">
            <v>248</v>
          </cell>
          <cell r="N7502">
            <v>0</v>
          </cell>
          <cell r="O7502">
            <v>0</v>
          </cell>
          <cell r="P7502">
            <v>0</v>
          </cell>
          <cell r="Q7502">
            <v>0</v>
          </cell>
          <cell r="R7502">
            <v>0</v>
          </cell>
          <cell r="S7502">
            <v>0</v>
          </cell>
          <cell r="T7502">
            <v>0</v>
          </cell>
          <cell r="U7502">
            <v>293</v>
          </cell>
          <cell r="V7502">
            <v>45</v>
          </cell>
          <cell r="W7502">
            <v>0</v>
          </cell>
          <cell r="X7502">
            <v>248</v>
          </cell>
          <cell r="Y7502">
            <v>0</v>
          </cell>
          <cell r="Z7502">
            <v>0</v>
          </cell>
          <cell r="AA7502">
            <v>0</v>
          </cell>
          <cell r="AB7502">
            <v>0</v>
          </cell>
          <cell r="AC7502">
            <v>0</v>
          </cell>
          <cell r="AD7502">
            <v>0</v>
          </cell>
          <cell r="AE7502">
            <v>0</v>
          </cell>
          <cell r="AF7502">
            <v>75428</v>
          </cell>
          <cell r="AG7502">
            <v>66611</v>
          </cell>
          <cell r="AH7502">
            <v>99916</v>
          </cell>
          <cell r="AI7502">
            <v>122447</v>
          </cell>
          <cell r="AJ7502">
            <v>93059</v>
          </cell>
          <cell r="AK7502">
            <v>81306</v>
          </cell>
          <cell r="AL7502">
            <v>124407</v>
          </cell>
          <cell r="AM7502">
            <v>149876</v>
          </cell>
          <cell r="AN7502">
            <v>0</v>
          </cell>
          <cell r="AO7502">
            <v>0</v>
          </cell>
          <cell r="AP7502">
            <v>0</v>
          </cell>
          <cell r="AQ7502">
            <v>0</v>
          </cell>
          <cell r="AR7502">
            <v>4187655</v>
          </cell>
          <cell r="AS7502">
            <v>20163888</v>
          </cell>
          <cell r="AT7502">
            <v>0</v>
          </cell>
          <cell r="AU7502">
            <v>0</v>
          </cell>
          <cell r="AV7502">
            <v>0</v>
          </cell>
          <cell r="AW7502">
            <v>0</v>
          </cell>
          <cell r="AX7502">
            <v>0</v>
          </cell>
          <cell r="AY7502">
            <v>0</v>
          </cell>
          <cell r="AZ7502">
            <v>837531</v>
          </cell>
          <cell r="BA7502">
            <v>4032777.6</v>
          </cell>
          <cell r="BB7502">
            <v>0</v>
          </cell>
          <cell r="BC7502">
            <v>0</v>
          </cell>
          <cell r="BD7502">
            <v>24351543</v>
          </cell>
          <cell r="BE7502">
            <v>4870309</v>
          </cell>
          <cell r="BF7502">
            <v>29221852</v>
          </cell>
          <cell r="BG7502">
            <v>23377482</v>
          </cell>
        </row>
        <row r="7503">
          <cell r="F7503">
            <v>281065002611</v>
          </cell>
          <cell r="G7503" t="str">
            <v>I.E. SAN JOSE DE LA PESQUERA</v>
          </cell>
          <cell r="H7503">
            <v>71.886807892429331</v>
          </cell>
          <cell r="I7503">
            <v>1.2498096836133841</v>
          </cell>
          <cell r="J7503">
            <v>555</v>
          </cell>
          <cell r="K7503">
            <v>41</v>
          </cell>
          <cell r="L7503">
            <v>0</v>
          </cell>
          <cell r="M7503">
            <v>269</v>
          </cell>
          <cell r="N7503">
            <v>0</v>
          </cell>
          <cell r="O7503">
            <v>183</v>
          </cell>
          <cell r="P7503">
            <v>0</v>
          </cell>
          <cell r="Q7503">
            <v>62</v>
          </cell>
          <cell r="R7503">
            <v>0</v>
          </cell>
          <cell r="S7503">
            <v>0</v>
          </cell>
          <cell r="T7503">
            <v>0</v>
          </cell>
          <cell r="U7503">
            <v>0</v>
          </cell>
          <cell r="V7503">
            <v>0</v>
          </cell>
          <cell r="W7503">
            <v>0</v>
          </cell>
          <cell r="X7503">
            <v>0</v>
          </cell>
          <cell r="Y7503">
            <v>0</v>
          </cell>
          <cell r="Z7503">
            <v>0</v>
          </cell>
          <cell r="AA7503">
            <v>0</v>
          </cell>
          <cell r="AB7503">
            <v>0</v>
          </cell>
          <cell r="AC7503">
            <v>0</v>
          </cell>
          <cell r="AD7503">
            <v>0</v>
          </cell>
          <cell r="AE7503">
            <v>0</v>
          </cell>
          <cell r="AF7503">
            <v>75724</v>
          </cell>
          <cell r="AG7503">
            <v>66872</v>
          </cell>
          <cell r="AH7503">
            <v>100308</v>
          </cell>
          <cell r="AI7503">
            <v>122927</v>
          </cell>
          <cell r="AJ7503">
            <v>93424</v>
          </cell>
          <cell r="AK7503">
            <v>81625</v>
          </cell>
          <cell r="AL7503">
            <v>124895</v>
          </cell>
          <cell r="AM7503">
            <v>150464</v>
          </cell>
          <cell r="AN7503">
            <v>0</v>
          </cell>
          <cell r="AO7503">
            <v>0</v>
          </cell>
          <cell r="AP7503">
            <v>0</v>
          </cell>
          <cell r="AQ7503">
            <v>0</v>
          </cell>
          <cell r="AR7503">
            <v>3830384</v>
          </cell>
          <cell r="AS7503">
            <v>36894500</v>
          </cell>
          <cell r="AT7503">
            <v>7743490</v>
          </cell>
          <cell r="AU7503">
            <v>0</v>
          </cell>
          <cell r="AV7503">
            <v>0</v>
          </cell>
          <cell r="AW7503">
            <v>0</v>
          </cell>
          <cell r="AX7503">
            <v>0</v>
          </cell>
          <cell r="AY7503">
            <v>0</v>
          </cell>
          <cell r="AZ7503">
            <v>0</v>
          </cell>
          <cell r="BA7503">
            <v>0</v>
          </cell>
          <cell r="BB7503">
            <v>0</v>
          </cell>
          <cell r="BC7503">
            <v>0</v>
          </cell>
          <cell r="BD7503">
            <v>48468374</v>
          </cell>
          <cell r="BE7503">
            <v>0</v>
          </cell>
          <cell r="BF7503">
            <v>48468374</v>
          </cell>
          <cell r="BG7503">
            <v>38774699</v>
          </cell>
        </row>
        <row r="7504">
          <cell r="F7504">
            <v>281065002662</v>
          </cell>
          <cell r="G7504" t="str">
            <v>CENTRO EDUCATIVO OASIS BAJO</v>
          </cell>
          <cell r="H7504">
            <v>70.182993233640559</v>
          </cell>
          <cell r="I7504">
            <v>0.70121613775254643</v>
          </cell>
          <cell r="J7504">
            <v>323</v>
          </cell>
          <cell r="K7504">
            <v>50</v>
          </cell>
          <cell r="L7504">
            <v>0</v>
          </cell>
          <cell r="M7504">
            <v>273</v>
          </cell>
          <cell r="N7504">
            <v>0</v>
          </cell>
          <cell r="O7504">
            <v>0</v>
          </cell>
          <cell r="P7504">
            <v>0</v>
          </cell>
          <cell r="Q7504">
            <v>0</v>
          </cell>
          <cell r="R7504">
            <v>0</v>
          </cell>
          <cell r="S7504">
            <v>0</v>
          </cell>
          <cell r="T7504">
            <v>0</v>
          </cell>
          <cell r="U7504">
            <v>323</v>
          </cell>
          <cell r="V7504">
            <v>50</v>
          </cell>
          <cell r="W7504">
            <v>0</v>
          </cell>
          <cell r="X7504">
            <v>273</v>
          </cell>
          <cell r="Y7504">
            <v>0</v>
          </cell>
          <cell r="Z7504">
            <v>0</v>
          </cell>
          <cell r="AA7504">
            <v>0</v>
          </cell>
          <cell r="AB7504">
            <v>0</v>
          </cell>
          <cell r="AC7504">
            <v>0</v>
          </cell>
          <cell r="AD7504">
            <v>0</v>
          </cell>
          <cell r="AE7504">
            <v>0</v>
          </cell>
          <cell r="AF7504">
            <v>75313</v>
          </cell>
          <cell r="AG7504">
            <v>66510</v>
          </cell>
          <cell r="AH7504">
            <v>99765</v>
          </cell>
          <cell r="AI7504">
            <v>122261</v>
          </cell>
          <cell r="AJ7504">
            <v>92918</v>
          </cell>
          <cell r="AK7504">
            <v>81182</v>
          </cell>
          <cell r="AL7504">
            <v>124218</v>
          </cell>
          <cell r="AM7504">
            <v>149649</v>
          </cell>
          <cell r="AN7504">
            <v>0</v>
          </cell>
          <cell r="AO7504">
            <v>0</v>
          </cell>
          <cell r="AP7504">
            <v>0</v>
          </cell>
          <cell r="AQ7504">
            <v>0</v>
          </cell>
          <cell r="AR7504">
            <v>4645900</v>
          </cell>
          <cell r="AS7504">
            <v>22162686</v>
          </cell>
          <cell r="AT7504">
            <v>0</v>
          </cell>
          <cell r="AU7504">
            <v>0</v>
          </cell>
          <cell r="AV7504">
            <v>0</v>
          </cell>
          <cell r="AW7504">
            <v>0</v>
          </cell>
          <cell r="AX7504">
            <v>0</v>
          </cell>
          <cell r="AY7504">
            <v>0</v>
          </cell>
          <cell r="AZ7504">
            <v>929180.00000000012</v>
          </cell>
          <cell r="BA7504">
            <v>4432537.2</v>
          </cell>
          <cell r="BB7504">
            <v>0</v>
          </cell>
          <cell r="BC7504">
            <v>0</v>
          </cell>
          <cell r="BD7504">
            <v>26808586</v>
          </cell>
          <cell r="BE7504">
            <v>5361717</v>
          </cell>
          <cell r="BF7504">
            <v>32170303</v>
          </cell>
          <cell r="BG7504">
            <v>25736242</v>
          </cell>
        </row>
        <row r="7505">
          <cell r="F7505">
            <v>281065002697</v>
          </cell>
          <cell r="G7505" t="str">
            <v>INSTITUCION EDUCATIVA JOSE ACEVEDO Y GOMEZ</v>
          </cell>
          <cell r="H7505">
            <v>71.614045468256336</v>
          </cell>
          <cell r="I7505">
            <v>1.1619857500166182</v>
          </cell>
          <cell r="J7505">
            <v>249</v>
          </cell>
          <cell r="K7505">
            <v>22</v>
          </cell>
          <cell r="L7505">
            <v>0</v>
          </cell>
          <cell r="M7505">
            <v>78</v>
          </cell>
          <cell r="N7505">
            <v>0</v>
          </cell>
          <cell r="O7505">
            <v>111</v>
          </cell>
          <cell r="P7505">
            <v>0</v>
          </cell>
          <cell r="Q7505">
            <v>38</v>
          </cell>
          <cell r="R7505">
            <v>0</v>
          </cell>
          <cell r="S7505">
            <v>0</v>
          </cell>
          <cell r="T7505">
            <v>0</v>
          </cell>
          <cell r="U7505">
            <v>0</v>
          </cell>
          <cell r="V7505">
            <v>0</v>
          </cell>
          <cell r="W7505">
            <v>0</v>
          </cell>
          <cell r="X7505">
            <v>0</v>
          </cell>
          <cell r="Y7505">
            <v>0</v>
          </cell>
          <cell r="Z7505">
            <v>0</v>
          </cell>
          <cell r="AA7505">
            <v>0</v>
          </cell>
          <cell r="AB7505">
            <v>0</v>
          </cell>
          <cell r="AC7505">
            <v>0</v>
          </cell>
          <cell r="AD7505">
            <v>0</v>
          </cell>
          <cell r="AE7505">
            <v>0</v>
          </cell>
          <cell r="AF7505">
            <v>75658</v>
          </cell>
          <cell r="AG7505">
            <v>66814</v>
          </cell>
          <cell r="AH7505">
            <v>100221</v>
          </cell>
          <cell r="AI7505">
            <v>122821</v>
          </cell>
          <cell r="AJ7505">
            <v>93343</v>
          </cell>
          <cell r="AK7505">
            <v>81554</v>
          </cell>
          <cell r="AL7505">
            <v>124786</v>
          </cell>
          <cell r="AM7505">
            <v>150334</v>
          </cell>
          <cell r="AN7505">
            <v>0</v>
          </cell>
          <cell r="AO7505">
            <v>0</v>
          </cell>
          <cell r="AP7505">
            <v>0</v>
          </cell>
          <cell r="AQ7505">
            <v>0</v>
          </cell>
          <cell r="AR7505">
            <v>2053546</v>
          </cell>
          <cell r="AS7505">
            <v>15413706</v>
          </cell>
          <cell r="AT7505">
            <v>4741868</v>
          </cell>
          <cell r="AU7505">
            <v>0</v>
          </cell>
          <cell r="AV7505">
            <v>0</v>
          </cell>
          <cell r="AW7505">
            <v>0</v>
          </cell>
          <cell r="AX7505">
            <v>0</v>
          </cell>
          <cell r="AY7505">
            <v>0</v>
          </cell>
          <cell r="AZ7505">
            <v>0</v>
          </cell>
          <cell r="BA7505">
            <v>0</v>
          </cell>
          <cell r="BB7505">
            <v>0</v>
          </cell>
          <cell r="BC7505">
            <v>0</v>
          </cell>
          <cell r="BD7505">
            <v>22209120</v>
          </cell>
          <cell r="BE7505">
            <v>0</v>
          </cell>
          <cell r="BF7505">
            <v>22209120</v>
          </cell>
          <cell r="BG7505">
            <v>17767296</v>
          </cell>
        </row>
        <row r="7506">
          <cell r="F7506">
            <v>281065002786</v>
          </cell>
          <cell r="G7506" t="str">
            <v>CENTRO EDUCATIVO PANAMA</v>
          </cell>
          <cell r="H7506">
            <v>70.461917675535588</v>
          </cell>
          <cell r="I7506">
            <v>0.79102411529115202</v>
          </cell>
          <cell r="J7506">
            <v>583</v>
          </cell>
          <cell r="K7506">
            <v>94</v>
          </cell>
          <cell r="L7506">
            <v>0</v>
          </cell>
          <cell r="M7506">
            <v>489</v>
          </cell>
          <cell r="N7506">
            <v>0</v>
          </cell>
          <cell r="O7506">
            <v>0</v>
          </cell>
          <cell r="P7506">
            <v>0</v>
          </cell>
          <cell r="Q7506">
            <v>0</v>
          </cell>
          <cell r="R7506">
            <v>0</v>
          </cell>
          <cell r="S7506">
            <v>0</v>
          </cell>
          <cell r="T7506">
            <v>0</v>
          </cell>
          <cell r="U7506">
            <v>0</v>
          </cell>
          <cell r="V7506">
            <v>0</v>
          </cell>
          <cell r="W7506">
            <v>0</v>
          </cell>
          <cell r="X7506">
            <v>0</v>
          </cell>
          <cell r="Y7506">
            <v>0</v>
          </cell>
          <cell r="Z7506">
            <v>0</v>
          </cell>
          <cell r="AA7506">
            <v>0</v>
          </cell>
          <cell r="AB7506">
            <v>0</v>
          </cell>
          <cell r="AC7506">
            <v>0</v>
          </cell>
          <cell r="AD7506">
            <v>0</v>
          </cell>
          <cell r="AE7506">
            <v>0</v>
          </cell>
          <cell r="AF7506">
            <v>75381</v>
          </cell>
          <cell r="AG7506">
            <v>66569</v>
          </cell>
          <cell r="AH7506">
            <v>99854</v>
          </cell>
          <cell r="AI7506">
            <v>122370</v>
          </cell>
          <cell r="AJ7506">
            <v>93001</v>
          </cell>
          <cell r="AK7506">
            <v>81255</v>
          </cell>
          <cell r="AL7506">
            <v>124329</v>
          </cell>
          <cell r="AM7506">
            <v>149783</v>
          </cell>
          <cell r="AN7506">
            <v>0</v>
          </cell>
          <cell r="AO7506">
            <v>0</v>
          </cell>
          <cell r="AP7506">
            <v>0</v>
          </cell>
          <cell r="AQ7506">
            <v>0</v>
          </cell>
          <cell r="AR7506">
            <v>8742094</v>
          </cell>
          <cell r="AS7506">
            <v>39733695</v>
          </cell>
          <cell r="AT7506">
            <v>0</v>
          </cell>
          <cell r="AU7506">
            <v>0</v>
          </cell>
          <cell r="AV7506">
            <v>0</v>
          </cell>
          <cell r="AW7506">
            <v>0</v>
          </cell>
          <cell r="AX7506">
            <v>0</v>
          </cell>
          <cell r="AY7506">
            <v>0</v>
          </cell>
          <cell r="AZ7506">
            <v>0</v>
          </cell>
          <cell r="BA7506">
            <v>0</v>
          </cell>
          <cell r="BB7506">
            <v>0</v>
          </cell>
          <cell r="BC7506">
            <v>0</v>
          </cell>
          <cell r="BD7506">
            <v>48475789</v>
          </cell>
          <cell r="BE7506">
            <v>0</v>
          </cell>
          <cell r="BF7506">
            <v>48475789</v>
          </cell>
          <cell r="BG7506">
            <v>38780631</v>
          </cell>
        </row>
        <row r="7507">
          <cell r="F7507">
            <v>281065003065</v>
          </cell>
          <cell r="G7507" t="str">
            <v>INSTITUCION EDUCATIVA PEDRO NEL JIMENEZ</v>
          </cell>
          <cell r="H7507">
            <v>71.33951068223071</v>
          </cell>
          <cell r="I7507">
            <v>1.0735911520765988</v>
          </cell>
          <cell r="J7507">
            <v>804</v>
          </cell>
          <cell r="K7507">
            <v>47</v>
          </cell>
          <cell r="L7507">
            <v>0</v>
          </cell>
          <cell r="M7507">
            <v>247</v>
          </cell>
          <cell r="N7507">
            <v>0</v>
          </cell>
          <cell r="O7507">
            <v>407</v>
          </cell>
          <cell r="P7507">
            <v>0</v>
          </cell>
          <cell r="Q7507">
            <v>2</v>
          </cell>
          <cell r="R7507">
            <v>0</v>
          </cell>
          <cell r="S7507">
            <v>101</v>
          </cell>
          <cell r="T7507">
            <v>0</v>
          </cell>
          <cell r="U7507">
            <v>0</v>
          </cell>
          <cell r="V7507">
            <v>0</v>
          </cell>
          <cell r="W7507">
            <v>0</v>
          </cell>
          <cell r="X7507">
            <v>0</v>
          </cell>
          <cell r="Y7507">
            <v>0</v>
          </cell>
          <cell r="Z7507">
            <v>0</v>
          </cell>
          <cell r="AA7507">
            <v>0</v>
          </cell>
          <cell r="AB7507">
            <v>0</v>
          </cell>
          <cell r="AC7507">
            <v>0</v>
          </cell>
          <cell r="AD7507">
            <v>0</v>
          </cell>
          <cell r="AE7507">
            <v>0</v>
          </cell>
          <cell r="AF7507">
            <v>75592</v>
          </cell>
          <cell r="AG7507">
            <v>66756</v>
          </cell>
          <cell r="AH7507">
            <v>100134</v>
          </cell>
          <cell r="AI7507">
            <v>122713</v>
          </cell>
          <cell r="AJ7507">
            <v>93262</v>
          </cell>
          <cell r="AK7507">
            <v>81482</v>
          </cell>
          <cell r="AL7507">
            <v>124677</v>
          </cell>
          <cell r="AM7507">
            <v>150202</v>
          </cell>
          <cell r="AN7507">
            <v>0</v>
          </cell>
          <cell r="AO7507">
            <v>0</v>
          </cell>
          <cell r="AP7507">
            <v>0</v>
          </cell>
          <cell r="AQ7507">
            <v>0</v>
          </cell>
          <cell r="AR7507">
            <v>4383314</v>
          </cell>
          <cell r="AS7507">
            <v>53289228</v>
          </cell>
          <cell r="AT7507">
            <v>249354</v>
          </cell>
          <cell r="AU7507">
            <v>15170402</v>
          </cell>
          <cell r="AV7507">
            <v>0</v>
          </cell>
          <cell r="AW7507">
            <v>0</v>
          </cell>
          <cell r="AX7507">
            <v>0</v>
          </cell>
          <cell r="AY7507">
            <v>0</v>
          </cell>
          <cell r="AZ7507">
            <v>0</v>
          </cell>
          <cell r="BA7507">
            <v>0</v>
          </cell>
          <cell r="BB7507">
            <v>0</v>
          </cell>
          <cell r="BC7507">
            <v>0</v>
          </cell>
          <cell r="BD7507">
            <v>73092298</v>
          </cell>
          <cell r="BE7507">
            <v>0</v>
          </cell>
          <cell r="BF7507">
            <v>73092298</v>
          </cell>
          <cell r="BG7507">
            <v>58473838</v>
          </cell>
        </row>
        <row r="7508">
          <cell r="F7508">
            <v>281300000052</v>
          </cell>
          <cell r="G7508" t="str">
            <v>I.E. PAZ Y ESPERANZA</v>
          </cell>
          <cell r="H7508">
            <v>71.495905507401844</v>
          </cell>
          <cell r="I7508">
            <v>1.1239470938172988</v>
          </cell>
          <cell r="J7508">
            <v>597</v>
          </cell>
          <cell r="K7508">
            <v>51</v>
          </cell>
          <cell r="L7508">
            <v>0</v>
          </cell>
          <cell r="M7508">
            <v>262</v>
          </cell>
          <cell r="N7508">
            <v>0</v>
          </cell>
          <cell r="O7508">
            <v>209</v>
          </cell>
          <cell r="P7508">
            <v>0</v>
          </cell>
          <cell r="Q7508">
            <v>75</v>
          </cell>
          <cell r="R7508">
            <v>0</v>
          </cell>
          <cell r="S7508">
            <v>0</v>
          </cell>
          <cell r="T7508">
            <v>0</v>
          </cell>
          <cell r="U7508">
            <v>75</v>
          </cell>
          <cell r="V7508">
            <v>0</v>
          </cell>
          <cell r="W7508">
            <v>0</v>
          </cell>
          <cell r="X7508">
            <v>0</v>
          </cell>
          <cell r="Y7508">
            <v>0</v>
          </cell>
          <cell r="Z7508">
            <v>0</v>
          </cell>
          <cell r="AA7508">
            <v>0</v>
          </cell>
          <cell r="AB7508">
            <v>75</v>
          </cell>
          <cell r="AC7508">
            <v>0</v>
          </cell>
          <cell r="AD7508">
            <v>0</v>
          </cell>
          <cell r="AE7508">
            <v>0</v>
          </cell>
          <cell r="AF7508">
            <v>75630</v>
          </cell>
          <cell r="AG7508">
            <v>66789</v>
          </cell>
          <cell r="AH7508">
            <v>100183</v>
          </cell>
          <cell r="AI7508">
            <v>122775</v>
          </cell>
          <cell r="AJ7508">
            <v>93308</v>
          </cell>
          <cell r="AK7508">
            <v>81523</v>
          </cell>
          <cell r="AL7508">
            <v>124739</v>
          </cell>
          <cell r="AM7508">
            <v>150277</v>
          </cell>
          <cell r="AN7508">
            <v>0</v>
          </cell>
          <cell r="AO7508">
            <v>0</v>
          </cell>
          <cell r="AP7508">
            <v>0</v>
          </cell>
          <cell r="AQ7508">
            <v>0</v>
          </cell>
          <cell r="AR7508">
            <v>4758708</v>
          </cell>
          <cell r="AS7508">
            <v>38397333</v>
          </cell>
          <cell r="AT7508">
            <v>9355425</v>
          </cell>
          <cell r="AU7508">
            <v>0</v>
          </cell>
          <cell r="AV7508">
            <v>0</v>
          </cell>
          <cell r="AW7508">
            <v>0</v>
          </cell>
          <cell r="AX7508">
            <v>0</v>
          </cell>
          <cell r="AY7508">
            <v>0</v>
          </cell>
          <cell r="AZ7508">
            <v>0</v>
          </cell>
          <cell r="BA7508">
            <v>0</v>
          </cell>
          <cell r="BB7508">
            <v>1871085</v>
          </cell>
          <cell r="BC7508">
            <v>0</v>
          </cell>
          <cell r="BD7508">
            <v>52511466</v>
          </cell>
          <cell r="BE7508">
            <v>1871085</v>
          </cell>
          <cell r="BF7508">
            <v>54382551</v>
          </cell>
          <cell r="BG7508">
            <v>43506041</v>
          </cell>
        </row>
        <row r="7509">
          <cell r="F7509">
            <v>281300000079</v>
          </cell>
          <cell r="G7509" t="str">
            <v>INSTITUCION EDUCATIVA INOCENCIO CHINCA</v>
          </cell>
          <cell r="H7509">
            <v>69.285598345477865</v>
          </cell>
          <cell r="I7509">
            <v>0.41227329928410783</v>
          </cell>
          <cell r="J7509">
            <v>526</v>
          </cell>
          <cell r="K7509">
            <v>59</v>
          </cell>
          <cell r="L7509">
            <v>0</v>
          </cell>
          <cell r="M7509">
            <v>277</v>
          </cell>
          <cell r="N7509">
            <v>0</v>
          </cell>
          <cell r="O7509">
            <v>153</v>
          </cell>
          <cell r="P7509">
            <v>0</v>
          </cell>
          <cell r="Q7509">
            <v>37</v>
          </cell>
          <cell r="R7509">
            <v>0</v>
          </cell>
          <cell r="S7509">
            <v>0</v>
          </cell>
          <cell r="T7509">
            <v>0</v>
          </cell>
          <cell r="U7509">
            <v>0</v>
          </cell>
          <cell r="V7509">
            <v>0</v>
          </cell>
          <cell r="W7509">
            <v>0</v>
          </cell>
          <cell r="X7509">
            <v>0</v>
          </cell>
          <cell r="Y7509">
            <v>0</v>
          </cell>
          <cell r="Z7509">
            <v>0</v>
          </cell>
          <cell r="AA7509">
            <v>0</v>
          </cell>
          <cell r="AB7509">
            <v>0</v>
          </cell>
          <cell r="AC7509">
            <v>0</v>
          </cell>
          <cell r="AD7509">
            <v>0</v>
          </cell>
          <cell r="AE7509">
            <v>0</v>
          </cell>
          <cell r="AF7509">
            <v>75097</v>
          </cell>
          <cell r="AG7509">
            <v>66319</v>
          </cell>
          <cell r="AH7509">
            <v>99478</v>
          </cell>
          <cell r="AI7509">
            <v>121911</v>
          </cell>
          <cell r="AJ7509">
            <v>92651</v>
          </cell>
          <cell r="AK7509">
            <v>80949</v>
          </cell>
          <cell r="AL7509">
            <v>123862</v>
          </cell>
          <cell r="AM7509">
            <v>149220</v>
          </cell>
          <cell r="AN7509">
            <v>0</v>
          </cell>
          <cell r="AO7509">
            <v>0</v>
          </cell>
          <cell r="AP7509">
            <v>0</v>
          </cell>
          <cell r="AQ7509">
            <v>0</v>
          </cell>
          <cell r="AR7509">
            <v>5466409</v>
          </cell>
          <cell r="AS7509">
            <v>34808070</v>
          </cell>
          <cell r="AT7509">
            <v>4582894</v>
          </cell>
          <cell r="AU7509">
            <v>0</v>
          </cell>
          <cell r="AV7509">
            <v>0</v>
          </cell>
          <cell r="AW7509">
            <v>0</v>
          </cell>
          <cell r="AX7509">
            <v>0</v>
          </cell>
          <cell r="AY7509">
            <v>0</v>
          </cell>
          <cell r="AZ7509">
            <v>0</v>
          </cell>
          <cell r="BA7509">
            <v>0</v>
          </cell>
          <cell r="BB7509">
            <v>0</v>
          </cell>
          <cell r="BC7509">
            <v>0</v>
          </cell>
          <cell r="BD7509">
            <v>44857373</v>
          </cell>
          <cell r="BE7509">
            <v>0</v>
          </cell>
          <cell r="BF7509">
            <v>44857373</v>
          </cell>
          <cell r="BG7509">
            <v>35885898</v>
          </cell>
        </row>
        <row r="7510">
          <cell r="F7510">
            <v>281736000074</v>
          </cell>
          <cell r="G7510" t="str">
            <v>CENTRO EDUCATIVO LUIS ANTONIO CALVO</v>
          </cell>
          <cell r="H7510">
            <v>69.141338276147494</v>
          </cell>
          <cell r="I7510">
            <v>0.36582450125795457</v>
          </cell>
          <cell r="J7510">
            <v>215</v>
          </cell>
          <cell r="K7510">
            <v>45</v>
          </cell>
          <cell r="L7510">
            <v>0</v>
          </cell>
          <cell r="M7510">
            <v>170</v>
          </cell>
          <cell r="N7510">
            <v>0</v>
          </cell>
          <cell r="O7510">
            <v>0</v>
          </cell>
          <cell r="P7510">
            <v>0</v>
          </cell>
          <cell r="Q7510">
            <v>0</v>
          </cell>
          <cell r="R7510">
            <v>0</v>
          </cell>
          <cell r="S7510">
            <v>0</v>
          </cell>
          <cell r="T7510">
            <v>0</v>
          </cell>
          <cell r="U7510">
            <v>0</v>
          </cell>
          <cell r="V7510">
            <v>0</v>
          </cell>
          <cell r="W7510">
            <v>0</v>
          </cell>
          <cell r="X7510">
            <v>0</v>
          </cell>
          <cell r="Y7510">
            <v>0</v>
          </cell>
          <cell r="Z7510">
            <v>0</v>
          </cell>
          <cell r="AA7510">
            <v>0</v>
          </cell>
          <cell r="AB7510">
            <v>0</v>
          </cell>
          <cell r="AC7510">
            <v>0</v>
          </cell>
          <cell r="AD7510">
            <v>0</v>
          </cell>
          <cell r="AE7510">
            <v>0</v>
          </cell>
          <cell r="AF7510">
            <v>75063</v>
          </cell>
          <cell r="AG7510">
            <v>66289</v>
          </cell>
          <cell r="AH7510">
            <v>99432</v>
          </cell>
          <cell r="AI7510">
            <v>121854</v>
          </cell>
          <cell r="AJ7510">
            <v>92609</v>
          </cell>
          <cell r="AK7510">
            <v>80912</v>
          </cell>
          <cell r="AL7510">
            <v>123804</v>
          </cell>
          <cell r="AM7510">
            <v>149151</v>
          </cell>
          <cell r="AN7510">
            <v>0</v>
          </cell>
          <cell r="AO7510">
            <v>0</v>
          </cell>
          <cell r="AP7510">
            <v>0</v>
          </cell>
          <cell r="AQ7510">
            <v>0</v>
          </cell>
          <cell r="AR7510">
            <v>4167405</v>
          </cell>
          <cell r="AS7510">
            <v>13755040</v>
          </cell>
          <cell r="AT7510">
            <v>0</v>
          </cell>
          <cell r="AU7510">
            <v>0</v>
          </cell>
          <cell r="AV7510">
            <v>0</v>
          </cell>
          <cell r="AW7510">
            <v>0</v>
          </cell>
          <cell r="AX7510">
            <v>0</v>
          </cell>
          <cell r="AY7510">
            <v>0</v>
          </cell>
          <cell r="AZ7510">
            <v>0</v>
          </cell>
          <cell r="BA7510">
            <v>0</v>
          </cell>
          <cell r="BB7510">
            <v>0</v>
          </cell>
          <cell r="BC7510">
            <v>0</v>
          </cell>
          <cell r="BD7510">
            <v>17922445</v>
          </cell>
          <cell r="BE7510">
            <v>0</v>
          </cell>
          <cell r="BF7510">
            <v>17922445</v>
          </cell>
          <cell r="BG7510">
            <v>14337956</v>
          </cell>
        </row>
        <row r="7511">
          <cell r="F7511">
            <v>281736000171</v>
          </cell>
          <cell r="G7511" t="str">
            <v>CENTRO EDUCATIVO LA PAVA.</v>
          </cell>
          <cell r="H7511">
            <v>69.313237967402785</v>
          </cell>
          <cell r="I7511">
            <v>0.42117269342878766</v>
          </cell>
          <cell r="J7511">
            <v>214</v>
          </cell>
          <cell r="K7511">
            <v>32</v>
          </cell>
          <cell r="L7511">
            <v>0</v>
          </cell>
          <cell r="M7511">
            <v>182</v>
          </cell>
          <cell r="N7511">
            <v>0</v>
          </cell>
          <cell r="O7511">
            <v>0</v>
          </cell>
          <cell r="P7511">
            <v>0</v>
          </cell>
          <cell r="Q7511">
            <v>0</v>
          </cell>
          <cell r="R7511">
            <v>0</v>
          </cell>
          <cell r="S7511">
            <v>0</v>
          </cell>
          <cell r="T7511">
            <v>0</v>
          </cell>
          <cell r="U7511">
            <v>0</v>
          </cell>
          <cell r="V7511">
            <v>0</v>
          </cell>
          <cell r="W7511">
            <v>0</v>
          </cell>
          <cell r="X7511">
            <v>0</v>
          </cell>
          <cell r="Y7511">
            <v>0</v>
          </cell>
          <cell r="Z7511">
            <v>0</v>
          </cell>
          <cell r="AA7511">
            <v>0</v>
          </cell>
          <cell r="AB7511">
            <v>0</v>
          </cell>
          <cell r="AC7511">
            <v>0</v>
          </cell>
          <cell r="AD7511">
            <v>0</v>
          </cell>
          <cell r="AE7511">
            <v>0</v>
          </cell>
          <cell r="AF7511">
            <v>75104</v>
          </cell>
          <cell r="AG7511">
            <v>66325</v>
          </cell>
          <cell r="AH7511">
            <v>99487</v>
          </cell>
          <cell r="AI7511">
            <v>121921</v>
          </cell>
          <cell r="AJ7511">
            <v>92660</v>
          </cell>
          <cell r="AK7511">
            <v>80957</v>
          </cell>
          <cell r="AL7511">
            <v>123873</v>
          </cell>
          <cell r="AM7511">
            <v>149233</v>
          </cell>
          <cell r="AN7511">
            <v>0</v>
          </cell>
          <cell r="AO7511">
            <v>0</v>
          </cell>
          <cell r="AP7511">
            <v>0</v>
          </cell>
          <cell r="AQ7511">
            <v>0</v>
          </cell>
          <cell r="AR7511">
            <v>2965120</v>
          </cell>
          <cell r="AS7511">
            <v>14734174</v>
          </cell>
          <cell r="AT7511">
            <v>0</v>
          </cell>
          <cell r="AU7511">
            <v>0</v>
          </cell>
          <cell r="AV7511">
            <v>0</v>
          </cell>
          <cell r="AW7511">
            <v>0</v>
          </cell>
          <cell r="AX7511">
            <v>0</v>
          </cell>
          <cell r="AY7511">
            <v>0</v>
          </cell>
          <cell r="AZ7511">
            <v>0</v>
          </cell>
          <cell r="BA7511">
            <v>0</v>
          </cell>
          <cell r="BB7511">
            <v>0</v>
          </cell>
          <cell r="BC7511">
            <v>0</v>
          </cell>
          <cell r="BD7511">
            <v>17699294</v>
          </cell>
          <cell r="BE7511">
            <v>0</v>
          </cell>
          <cell r="BF7511">
            <v>17699294</v>
          </cell>
          <cell r="BG7511">
            <v>14159435</v>
          </cell>
        </row>
        <row r="7512">
          <cell r="F7512">
            <v>281736000601</v>
          </cell>
          <cell r="G7512" t="str">
            <v>INSTITUCION EDUCATIVA ALTO CITACA.</v>
          </cell>
          <cell r="H7512">
            <v>68.410499064420904</v>
          </cell>
          <cell r="I7512">
            <v>0.13050919125806903</v>
          </cell>
          <cell r="J7512">
            <v>250</v>
          </cell>
          <cell r="K7512">
            <v>15</v>
          </cell>
          <cell r="L7512">
            <v>0</v>
          </cell>
          <cell r="M7512">
            <v>126</v>
          </cell>
          <cell r="N7512">
            <v>0</v>
          </cell>
          <cell r="O7512">
            <v>75</v>
          </cell>
          <cell r="P7512">
            <v>0</v>
          </cell>
          <cell r="Q7512">
            <v>34</v>
          </cell>
          <cell r="R7512">
            <v>0</v>
          </cell>
          <cell r="S7512">
            <v>0</v>
          </cell>
          <cell r="T7512">
            <v>0</v>
          </cell>
          <cell r="U7512">
            <v>0</v>
          </cell>
          <cell r="V7512">
            <v>0</v>
          </cell>
          <cell r="W7512">
            <v>0</v>
          </cell>
          <cell r="X7512">
            <v>0</v>
          </cell>
          <cell r="Y7512">
            <v>0</v>
          </cell>
          <cell r="Z7512">
            <v>0</v>
          </cell>
          <cell r="AA7512">
            <v>0</v>
          </cell>
          <cell r="AB7512">
            <v>0</v>
          </cell>
          <cell r="AC7512">
            <v>0</v>
          </cell>
          <cell r="AD7512">
            <v>0</v>
          </cell>
          <cell r="AE7512">
            <v>0</v>
          </cell>
          <cell r="AF7512">
            <v>74887</v>
          </cell>
          <cell r="AG7512">
            <v>66133</v>
          </cell>
          <cell r="AH7512">
            <v>99199</v>
          </cell>
          <cell r="AI7512">
            <v>121568</v>
          </cell>
          <cell r="AJ7512">
            <v>92391</v>
          </cell>
          <cell r="AK7512">
            <v>80722</v>
          </cell>
          <cell r="AL7512">
            <v>123514</v>
          </cell>
          <cell r="AM7512">
            <v>148801</v>
          </cell>
          <cell r="AN7512">
            <v>0</v>
          </cell>
          <cell r="AO7512">
            <v>0</v>
          </cell>
          <cell r="AP7512">
            <v>0</v>
          </cell>
          <cell r="AQ7512">
            <v>0</v>
          </cell>
          <cell r="AR7512">
            <v>1385865</v>
          </cell>
          <cell r="AS7512">
            <v>16225122</v>
          </cell>
          <cell r="AT7512">
            <v>4199476</v>
          </cell>
          <cell r="AU7512">
            <v>0</v>
          </cell>
          <cell r="AV7512">
            <v>0</v>
          </cell>
          <cell r="AW7512">
            <v>0</v>
          </cell>
          <cell r="AX7512">
            <v>0</v>
          </cell>
          <cell r="AY7512">
            <v>0</v>
          </cell>
          <cell r="AZ7512">
            <v>0</v>
          </cell>
          <cell r="BA7512">
            <v>0</v>
          </cell>
          <cell r="BB7512">
            <v>0</v>
          </cell>
          <cell r="BC7512">
            <v>0</v>
          </cell>
          <cell r="BD7512">
            <v>21810463</v>
          </cell>
          <cell r="BE7512">
            <v>0</v>
          </cell>
          <cell r="BF7512">
            <v>21810463</v>
          </cell>
          <cell r="BG7512">
            <v>17448370</v>
          </cell>
        </row>
        <row r="7513">
          <cell r="F7513">
            <v>281736000759</v>
          </cell>
          <cell r="G7513" t="str">
            <v>INSTITUCION EDUCATIVA VILLA CECILIA</v>
          </cell>
          <cell r="H7513">
            <v>70.09271045670026</v>
          </cell>
          <cell r="I7513">
            <v>0.67214692621808814</v>
          </cell>
          <cell r="J7513">
            <v>374</v>
          </cell>
          <cell r="K7513">
            <v>27</v>
          </cell>
          <cell r="L7513">
            <v>0</v>
          </cell>
          <cell r="M7513">
            <v>132</v>
          </cell>
          <cell r="N7513">
            <v>0</v>
          </cell>
          <cell r="O7513">
            <v>183</v>
          </cell>
          <cell r="P7513">
            <v>0</v>
          </cell>
          <cell r="Q7513">
            <v>32</v>
          </cell>
          <cell r="R7513">
            <v>0</v>
          </cell>
          <cell r="S7513">
            <v>0</v>
          </cell>
          <cell r="T7513">
            <v>0</v>
          </cell>
          <cell r="U7513">
            <v>159</v>
          </cell>
          <cell r="V7513">
            <v>27</v>
          </cell>
          <cell r="W7513">
            <v>0</v>
          </cell>
          <cell r="X7513">
            <v>132</v>
          </cell>
          <cell r="Y7513">
            <v>0</v>
          </cell>
          <cell r="Z7513">
            <v>0</v>
          </cell>
          <cell r="AA7513">
            <v>0</v>
          </cell>
          <cell r="AB7513">
            <v>0</v>
          </cell>
          <cell r="AC7513">
            <v>0</v>
          </cell>
          <cell r="AD7513">
            <v>0</v>
          </cell>
          <cell r="AE7513">
            <v>0</v>
          </cell>
          <cell r="AF7513">
            <v>75292</v>
          </cell>
          <cell r="AG7513">
            <v>66491</v>
          </cell>
          <cell r="AH7513">
            <v>99736</v>
          </cell>
          <cell r="AI7513">
            <v>122226</v>
          </cell>
          <cell r="AJ7513">
            <v>92891</v>
          </cell>
          <cell r="AK7513">
            <v>81159</v>
          </cell>
          <cell r="AL7513">
            <v>124182</v>
          </cell>
          <cell r="AM7513">
            <v>149606</v>
          </cell>
          <cell r="AN7513">
            <v>0</v>
          </cell>
          <cell r="AO7513">
            <v>0</v>
          </cell>
          <cell r="AP7513">
            <v>0</v>
          </cell>
          <cell r="AQ7513">
            <v>0</v>
          </cell>
          <cell r="AR7513">
            <v>2508057</v>
          </cell>
          <cell r="AS7513">
            <v>25565085</v>
          </cell>
          <cell r="AT7513">
            <v>3973824</v>
          </cell>
          <cell r="AU7513">
            <v>0</v>
          </cell>
          <cell r="AV7513">
            <v>0</v>
          </cell>
          <cell r="AW7513">
            <v>0</v>
          </cell>
          <cell r="AX7513">
            <v>0</v>
          </cell>
          <cell r="AY7513">
            <v>0</v>
          </cell>
          <cell r="AZ7513">
            <v>501611.4</v>
          </cell>
          <cell r="BA7513">
            <v>2142597.6</v>
          </cell>
          <cell r="BB7513">
            <v>0</v>
          </cell>
          <cell r="BC7513">
            <v>0</v>
          </cell>
          <cell r="BD7513">
            <v>32046966</v>
          </cell>
          <cell r="BE7513">
            <v>2644209</v>
          </cell>
          <cell r="BF7513">
            <v>34691175</v>
          </cell>
          <cell r="BG7513">
            <v>27752940</v>
          </cell>
        </row>
        <row r="7514">
          <cell r="F7514">
            <v>281736001046</v>
          </cell>
          <cell r="G7514" t="str">
            <v>I.E. TIERRA SECA</v>
          </cell>
          <cell r="H7514">
            <v>71.288475377350238</v>
          </cell>
          <cell r="I7514">
            <v>1.0571588255180457</v>
          </cell>
          <cell r="J7514">
            <v>302</v>
          </cell>
          <cell r="K7514">
            <v>24</v>
          </cell>
          <cell r="L7514">
            <v>0</v>
          </cell>
          <cell r="M7514">
            <v>110</v>
          </cell>
          <cell r="N7514">
            <v>0</v>
          </cell>
          <cell r="O7514">
            <v>122</v>
          </cell>
          <cell r="P7514">
            <v>0</v>
          </cell>
          <cell r="Q7514">
            <v>46</v>
          </cell>
          <cell r="R7514">
            <v>0</v>
          </cell>
          <cell r="S7514">
            <v>0</v>
          </cell>
          <cell r="T7514">
            <v>0</v>
          </cell>
          <cell r="U7514">
            <v>0</v>
          </cell>
          <cell r="V7514">
            <v>0</v>
          </cell>
          <cell r="W7514">
            <v>0</v>
          </cell>
          <cell r="X7514">
            <v>0</v>
          </cell>
          <cell r="Y7514">
            <v>0</v>
          </cell>
          <cell r="Z7514">
            <v>0</v>
          </cell>
          <cell r="AA7514">
            <v>0</v>
          </cell>
          <cell r="AB7514">
            <v>0</v>
          </cell>
          <cell r="AC7514">
            <v>0</v>
          </cell>
          <cell r="AD7514">
            <v>0</v>
          </cell>
          <cell r="AE7514">
            <v>0</v>
          </cell>
          <cell r="AF7514">
            <v>75580</v>
          </cell>
          <cell r="AG7514">
            <v>66745</v>
          </cell>
          <cell r="AH7514">
            <v>100117</v>
          </cell>
          <cell r="AI7514">
            <v>122693</v>
          </cell>
          <cell r="AJ7514">
            <v>93246</v>
          </cell>
          <cell r="AK7514">
            <v>81469</v>
          </cell>
          <cell r="AL7514">
            <v>124657</v>
          </cell>
          <cell r="AM7514">
            <v>150178</v>
          </cell>
          <cell r="AN7514">
            <v>0</v>
          </cell>
          <cell r="AO7514">
            <v>0</v>
          </cell>
          <cell r="AP7514">
            <v>0</v>
          </cell>
          <cell r="AQ7514">
            <v>0</v>
          </cell>
          <cell r="AR7514">
            <v>2237904</v>
          </cell>
          <cell r="AS7514">
            <v>18900808</v>
          </cell>
          <cell r="AT7514">
            <v>5734222</v>
          </cell>
          <cell r="AU7514">
            <v>0</v>
          </cell>
          <cell r="AV7514">
            <v>0</v>
          </cell>
          <cell r="AW7514">
            <v>0</v>
          </cell>
          <cell r="AX7514">
            <v>0</v>
          </cell>
          <cell r="AY7514">
            <v>0</v>
          </cell>
          <cell r="AZ7514">
            <v>0</v>
          </cell>
          <cell r="BA7514">
            <v>0</v>
          </cell>
          <cell r="BB7514">
            <v>0</v>
          </cell>
          <cell r="BC7514">
            <v>0</v>
          </cell>
          <cell r="BD7514">
            <v>26872934</v>
          </cell>
          <cell r="BE7514">
            <v>0</v>
          </cell>
          <cell r="BF7514">
            <v>26872934</v>
          </cell>
          <cell r="BG7514">
            <v>21498347</v>
          </cell>
        </row>
        <row r="7515">
          <cell r="F7515">
            <v>281736001623</v>
          </cell>
          <cell r="G7515" t="str">
            <v>CENTRO EDUCATIVO ATANASIO GIRARDOT</v>
          </cell>
          <cell r="H7515">
            <v>67.869195284256094</v>
          </cell>
          <cell r="I7515">
            <v>-4.3779578131667246E-2</v>
          </cell>
          <cell r="J7515">
            <v>195</v>
          </cell>
          <cell r="K7515">
            <v>43</v>
          </cell>
          <cell r="L7515">
            <v>0</v>
          </cell>
          <cell r="M7515">
            <v>152</v>
          </cell>
          <cell r="N7515">
            <v>0</v>
          </cell>
          <cell r="O7515">
            <v>0</v>
          </cell>
          <cell r="P7515">
            <v>0</v>
          </cell>
          <cell r="Q7515">
            <v>0</v>
          </cell>
          <cell r="R7515">
            <v>0</v>
          </cell>
          <cell r="S7515">
            <v>0</v>
          </cell>
          <cell r="T7515">
            <v>0</v>
          </cell>
          <cell r="U7515">
            <v>0</v>
          </cell>
          <cell r="V7515">
            <v>0</v>
          </cell>
          <cell r="W7515">
            <v>0</v>
          </cell>
          <cell r="X7515">
            <v>0</v>
          </cell>
          <cell r="Y7515">
            <v>0</v>
          </cell>
          <cell r="Z7515">
            <v>0</v>
          </cell>
          <cell r="AA7515">
            <v>0</v>
          </cell>
          <cell r="AB7515">
            <v>0</v>
          </cell>
          <cell r="AC7515">
            <v>0</v>
          </cell>
          <cell r="AD7515">
            <v>0</v>
          </cell>
          <cell r="AE7515">
            <v>0</v>
          </cell>
          <cell r="AF7515">
            <v>74756</v>
          </cell>
          <cell r="AG7515">
            <v>66018</v>
          </cell>
          <cell r="AH7515">
            <v>99027</v>
          </cell>
          <cell r="AI7515">
            <v>121357</v>
          </cell>
          <cell r="AJ7515">
            <v>92231</v>
          </cell>
          <cell r="AK7515">
            <v>80582</v>
          </cell>
          <cell r="AL7515">
            <v>123299</v>
          </cell>
          <cell r="AM7515">
            <v>148542</v>
          </cell>
          <cell r="AN7515">
            <v>0</v>
          </cell>
          <cell r="AO7515">
            <v>0</v>
          </cell>
          <cell r="AP7515">
            <v>0</v>
          </cell>
          <cell r="AQ7515">
            <v>0</v>
          </cell>
          <cell r="AR7515">
            <v>3965933</v>
          </cell>
          <cell r="AS7515">
            <v>12248464</v>
          </cell>
          <cell r="AT7515">
            <v>0</v>
          </cell>
          <cell r="AU7515">
            <v>0</v>
          </cell>
          <cell r="AV7515">
            <v>0</v>
          </cell>
          <cell r="AW7515">
            <v>0</v>
          </cell>
          <cell r="AX7515">
            <v>0</v>
          </cell>
          <cell r="AY7515">
            <v>0</v>
          </cell>
          <cell r="AZ7515">
            <v>0</v>
          </cell>
          <cell r="BA7515">
            <v>0</v>
          </cell>
          <cell r="BB7515">
            <v>0</v>
          </cell>
          <cell r="BC7515">
            <v>0</v>
          </cell>
          <cell r="BD7515">
            <v>16214397</v>
          </cell>
          <cell r="BE7515">
            <v>0</v>
          </cell>
          <cell r="BF7515">
            <v>16214397</v>
          </cell>
          <cell r="BG7515">
            <v>12971518</v>
          </cell>
        </row>
        <row r="7516">
          <cell r="F7516">
            <v>281736001810</v>
          </cell>
          <cell r="G7516" t="str">
            <v>CENTRO EDUCATIVO MARCO ANTONIO MANCERA.</v>
          </cell>
          <cell r="H7516">
            <v>68.669384168054847</v>
          </cell>
          <cell r="I7516">
            <v>0.21386491087258286</v>
          </cell>
          <cell r="J7516">
            <v>357</v>
          </cell>
          <cell r="K7516">
            <v>58</v>
          </cell>
          <cell r="L7516">
            <v>0</v>
          </cell>
          <cell r="M7516">
            <v>299</v>
          </cell>
          <cell r="N7516">
            <v>0</v>
          </cell>
          <cell r="O7516">
            <v>0</v>
          </cell>
          <cell r="P7516">
            <v>0</v>
          </cell>
          <cell r="Q7516">
            <v>0</v>
          </cell>
          <cell r="R7516">
            <v>0</v>
          </cell>
          <cell r="S7516">
            <v>0</v>
          </cell>
          <cell r="T7516">
            <v>0</v>
          </cell>
          <cell r="U7516">
            <v>0</v>
          </cell>
          <cell r="V7516">
            <v>0</v>
          </cell>
          <cell r="W7516">
            <v>0</v>
          </cell>
          <cell r="X7516">
            <v>0</v>
          </cell>
          <cell r="Y7516">
            <v>0</v>
          </cell>
          <cell r="Z7516">
            <v>0</v>
          </cell>
          <cell r="AA7516">
            <v>0</v>
          </cell>
          <cell r="AB7516">
            <v>0</v>
          </cell>
          <cell r="AC7516">
            <v>0</v>
          </cell>
          <cell r="AD7516">
            <v>0</v>
          </cell>
          <cell r="AE7516">
            <v>0</v>
          </cell>
          <cell r="AF7516">
            <v>74949</v>
          </cell>
          <cell r="AG7516">
            <v>66188</v>
          </cell>
          <cell r="AH7516">
            <v>99282</v>
          </cell>
          <cell r="AI7516">
            <v>121670</v>
          </cell>
          <cell r="AJ7516">
            <v>92468</v>
          </cell>
          <cell r="AK7516">
            <v>80789</v>
          </cell>
          <cell r="AL7516">
            <v>123617</v>
          </cell>
          <cell r="AM7516">
            <v>148925</v>
          </cell>
          <cell r="AN7516">
            <v>0</v>
          </cell>
          <cell r="AO7516">
            <v>0</v>
          </cell>
          <cell r="AP7516">
            <v>0</v>
          </cell>
          <cell r="AQ7516">
            <v>0</v>
          </cell>
          <cell r="AR7516">
            <v>5363144</v>
          </cell>
          <cell r="AS7516">
            <v>24155911</v>
          </cell>
          <cell r="AT7516">
            <v>0</v>
          </cell>
          <cell r="AU7516">
            <v>0</v>
          </cell>
          <cell r="AV7516">
            <v>0</v>
          </cell>
          <cell r="AW7516">
            <v>0</v>
          </cell>
          <cell r="AX7516">
            <v>0</v>
          </cell>
          <cell r="AY7516">
            <v>0</v>
          </cell>
          <cell r="AZ7516">
            <v>0</v>
          </cell>
          <cell r="BA7516">
            <v>0</v>
          </cell>
          <cell r="BB7516">
            <v>0</v>
          </cell>
          <cell r="BC7516">
            <v>0</v>
          </cell>
          <cell r="BD7516">
            <v>29519055</v>
          </cell>
          <cell r="BE7516">
            <v>0</v>
          </cell>
          <cell r="BF7516">
            <v>29519055</v>
          </cell>
          <cell r="BG7516">
            <v>23615244</v>
          </cell>
        </row>
        <row r="7517">
          <cell r="F7517">
            <v>281736002069</v>
          </cell>
          <cell r="G7517" t="str">
            <v>I.E. PABLO VI</v>
          </cell>
          <cell r="H7517">
            <v>70.18811354382845</v>
          </cell>
          <cell r="I7517">
            <v>0.70286477312928364</v>
          </cell>
          <cell r="J7517">
            <v>448</v>
          </cell>
          <cell r="K7517">
            <v>33</v>
          </cell>
          <cell r="L7517">
            <v>0</v>
          </cell>
          <cell r="M7517">
            <v>263</v>
          </cell>
          <cell r="N7517">
            <v>0</v>
          </cell>
          <cell r="O7517">
            <v>115</v>
          </cell>
          <cell r="P7517">
            <v>0</v>
          </cell>
          <cell r="Q7517">
            <v>37</v>
          </cell>
          <cell r="R7517">
            <v>0</v>
          </cell>
          <cell r="S7517">
            <v>0</v>
          </cell>
          <cell r="T7517">
            <v>0</v>
          </cell>
          <cell r="U7517">
            <v>0</v>
          </cell>
          <cell r="V7517">
            <v>0</v>
          </cell>
          <cell r="W7517">
            <v>0</v>
          </cell>
          <cell r="X7517">
            <v>0</v>
          </cell>
          <cell r="Y7517">
            <v>0</v>
          </cell>
          <cell r="Z7517">
            <v>0</v>
          </cell>
          <cell r="AA7517">
            <v>0</v>
          </cell>
          <cell r="AB7517">
            <v>0</v>
          </cell>
          <cell r="AC7517">
            <v>0</v>
          </cell>
          <cell r="AD7517">
            <v>0</v>
          </cell>
          <cell r="AE7517">
            <v>0</v>
          </cell>
          <cell r="AF7517">
            <v>75315</v>
          </cell>
          <cell r="AG7517">
            <v>66511</v>
          </cell>
          <cell r="AH7517">
            <v>99766</v>
          </cell>
          <cell r="AI7517">
            <v>122263</v>
          </cell>
          <cell r="AJ7517">
            <v>92920</v>
          </cell>
          <cell r="AK7517">
            <v>81184</v>
          </cell>
          <cell r="AL7517">
            <v>124220</v>
          </cell>
          <cell r="AM7517">
            <v>149652</v>
          </cell>
          <cell r="AN7517">
            <v>0</v>
          </cell>
          <cell r="AO7517">
            <v>0</v>
          </cell>
          <cell r="AP7517">
            <v>0</v>
          </cell>
          <cell r="AQ7517">
            <v>0</v>
          </cell>
          <cell r="AR7517">
            <v>3066360</v>
          </cell>
          <cell r="AS7517">
            <v>30687552</v>
          </cell>
          <cell r="AT7517">
            <v>4596140</v>
          </cell>
          <cell r="AU7517">
            <v>0</v>
          </cell>
          <cell r="AV7517">
            <v>0</v>
          </cell>
          <cell r="AW7517">
            <v>0</v>
          </cell>
          <cell r="AX7517">
            <v>0</v>
          </cell>
          <cell r="AY7517">
            <v>0</v>
          </cell>
          <cell r="AZ7517">
            <v>0</v>
          </cell>
          <cell r="BA7517">
            <v>0</v>
          </cell>
          <cell r="BB7517">
            <v>0</v>
          </cell>
          <cell r="BC7517">
            <v>0</v>
          </cell>
          <cell r="BD7517">
            <v>38350052</v>
          </cell>
          <cell r="BE7517">
            <v>0</v>
          </cell>
          <cell r="BF7517">
            <v>38350052</v>
          </cell>
          <cell r="BG7517">
            <v>30680042</v>
          </cell>
        </row>
        <row r="7518">
          <cell r="F7518">
            <v>281736002221</v>
          </cell>
          <cell r="G7518" t="str">
            <v>INSTITUCION EDUCATIVA ANTONIO NARIÑO</v>
          </cell>
          <cell r="H7518">
            <v>69.364507271755159</v>
          </cell>
          <cell r="I7518">
            <v>0.43768036304144486</v>
          </cell>
          <cell r="J7518">
            <v>625</v>
          </cell>
          <cell r="K7518">
            <v>42</v>
          </cell>
          <cell r="L7518">
            <v>0</v>
          </cell>
          <cell r="M7518">
            <v>157</v>
          </cell>
          <cell r="N7518">
            <v>0</v>
          </cell>
          <cell r="O7518">
            <v>317</v>
          </cell>
          <cell r="P7518">
            <v>0</v>
          </cell>
          <cell r="Q7518">
            <v>109</v>
          </cell>
          <cell r="R7518">
            <v>0</v>
          </cell>
          <cell r="S7518">
            <v>0</v>
          </cell>
          <cell r="T7518">
            <v>0</v>
          </cell>
          <cell r="U7518">
            <v>625</v>
          </cell>
          <cell r="V7518">
            <v>42</v>
          </cell>
          <cell r="W7518">
            <v>0</v>
          </cell>
          <cell r="X7518">
            <v>157</v>
          </cell>
          <cell r="Y7518">
            <v>0</v>
          </cell>
          <cell r="Z7518">
            <v>317</v>
          </cell>
          <cell r="AA7518">
            <v>0</v>
          </cell>
          <cell r="AB7518">
            <v>109</v>
          </cell>
          <cell r="AC7518">
            <v>0</v>
          </cell>
          <cell r="AD7518">
            <v>0</v>
          </cell>
          <cell r="AE7518">
            <v>0</v>
          </cell>
          <cell r="AF7518">
            <v>75116</v>
          </cell>
          <cell r="AG7518">
            <v>66336</v>
          </cell>
          <cell r="AH7518">
            <v>99504</v>
          </cell>
          <cell r="AI7518">
            <v>121941</v>
          </cell>
          <cell r="AJ7518">
            <v>92675</v>
          </cell>
          <cell r="AK7518">
            <v>80970</v>
          </cell>
          <cell r="AL7518">
            <v>123893</v>
          </cell>
          <cell r="AM7518">
            <v>149257</v>
          </cell>
          <cell r="AN7518">
            <v>0</v>
          </cell>
          <cell r="AO7518">
            <v>0</v>
          </cell>
          <cell r="AP7518">
            <v>0</v>
          </cell>
          <cell r="AQ7518">
            <v>0</v>
          </cell>
          <cell r="AR7518">
            <v>3892350</v>
          </cell>
          <cell r="AS7518">
            <v>38379780</v>
          </cell>
          <cell r="AT7518">
            <v>13504337</v>
          </cell>
          <cell r="AU7518">
            <v>0</v>
          </cell>
          <cell r="AV7518">
            <v>0</v>
          </cell>
          <cell r="AW7518">
            <v>0</v>
          </cell>
          <cell r="AX7518">
            <v>0</v>
          </cell>
          <cell r="AY7518">
            <v>0</v>
          </cell>
          <cell r="AZ7518">
            <v>778470</v>
          </cell>
          <cell r="BA7518">
            <v>7675956</v>
          </cell>
          <cell r="BB7518">
            <v>2700867.4000000004</v>
          </cell>
          <cell r="BC7518">
            <v>0</v>
          </cell>
          <cell r="BD7518">
            <v>55776467</v>
          </cell>
          <cell r="BE7518">
            <v>11155293</v>
          </cell>
          <cell r="BF7518">
            <v>66931760</v>
          </cell>
          <cell r="BG7518">
            <v>53545408</v>
          </cell>
        </row>
        <row r="7519">
          <cell r="F7519">
            <v>281736002581</v>
          </cell>
          <cell r="G7519" t="str">
            <v>INSTITUCION EDUCATIVA JOSE ODEL LIZARAZO  VILLAMAGA</v>
          </cell>
          <cell r="H7519">
            <v>68.095255314105188</v>
          </cell>
          <cell r="I7519">
            <v>2.9007137672552138E-2</v>
          </cell>
          <cell r="J7519">
            <v>838</v>
          </cell>
          <cell r="K7519">
            <v>18</v>
          </cell>
          <cell r="L7519">
            <v>26</v>
          </cell>
          <cell r="M7519">
            <v>101</v>
          </cell>
          <cell r="N7519">
            <v>171</v>
          </cell>
          <cell r="O7519">
            <v>178</v>
          </cell>
          <cell r="P7519">
            <v>246</v>
          </cell>
          <cell r="Q7519">
            <v>59</v>
          </cell>
          <cell r="R7519">
            <v>39</v>
          </cell>
          <cell r="S7519">
            <v>0</v>
          </cell>
          <cell r="T7519">
            <v>0</v>
          </cell>
          <cell r="U7519">
            <v>356</v>
          </cell>
          <cell r="V7519">
            <v>18</v>
          </cell>
          <cell r="W7519">
            <v>0</v>
          </cell>
          <cell r="X7519">
            <v>101</v>
          </cell>
          <cell r="Y7519">
            <v>0</v>
          </cell>
          <cell r="Z7519">
            <v>178</v>
          </cell>
          <cell r="AA7519">
            <v>0</v>
          </cell>
          <cell r="AB7519">
            <v>59</v>
          </cell>
          <cell r="AC7519">
            <v>0</v>
          </cell>
          <cell r="AD7519">
            <v>0</v>
          </cell>
          <cell r="AE7519">
            <v>0</v>
          </cell>
          <cell r="AF7519">
            <v>74811</v>
          </cell>
          <cell r="AG7519">
            <v>66066</v>
          </cell>
          <cell r="AH7519">
            <v>99099</v>
          </cell>
          <cell r="AI7519">
            <v>121445</v>
          </cell>
          <cell r="AJ7519">
            <v>92298</v>
          </cell>
          <cell r="AK7519">
            <v>80640</v>
          </cell>
          <cell r="AL7519">
            <v>123389</v>
          </cell>
          <cell r="AM7519">
            <v>148650</v>
          </cell>
          <cell r="AN7519">
            <v>1945086</v>
          </cell>
          <cell r="AO7519">
            <v>27549522</v>
          </cell>
          <cell r="AP7519">
            <v>3864861</v>
          </cell>
          <cell r="AQ7519">
            <v>0</v>
          </cell>
          <cell r="AR7519">
            <v>1661364</v>
          </cell>
          <cell r="AS7519">
            <v>22498560</v>
          </cell>
          <cell r="AT7519">
            <v>7279951</v>
          </cell>
          <cell r="AU7519">
            <v>0</v>
          </cell>
          <cell r="AV7519">
            <v>0</v>
          </cell>
          <cell r="AW7519">
            <v>0</v>
          </cell>
          <cell r="AX7519">
            <v>0</v>
          </cell>
          <cell r="AY7519">
            <v>0</v>
          </cell>
          <cell r="AZ7519">
            <v>332272.80000000005</v>
          </cell>
          <cell r="BA7519">
            <v>4499712</v>
          </cell>
          <cell r="BB7519">
            <v>1455990.2000000002</v>
          </cell>
          <cell r="BC7519">
            <v>0</v>
          </cell>
          <cell r="BD7519">
            <v>64799344</v>
          </cell>
          <cell r="BE7519">
            <v>6287975</v>
          </cell>
          <cell r="BF7519">
            <v>71087319</v>
          </cell>
          <cell r="BG7519">
            <v>56869855</v>
          </cell>
        </row>
        <row r="7520">
          <cell r="F7520">
            <v>281736002697</v>
          </cell>
          <cell r="G7520" t="str">
            <v>CENTRO EDUCATIVO INDIGENA U´WA TUTUKANA SINAIAKA</v>
          </cell>
          <cell r="H7520">
            <v>69.56780551293302</v>
          </cell>
          <cell r="I7520">
            <v>0.50313824745377844</v>
          </cell>
          <cell r="J7520">
            <v>198</v>
          </cell>
          <cell r="K7520">
            <v>29</v>
          </cell>
          <cell r="L7520">
            <v>0</v>
          </cell>
          <cell r="M7520">
            <v>169</v>
          </cell>
          <cell r="N7520">
            <v>0</v>
          </cell>
          <cell r="O7520">
            <v>0</v>
          </cell>
          <cell r="P7520">
            <v>0</v>
          </cell>
          <cell r="Q7520">
            <v>0</v>
          </cell>
          <cell r="R7520">
            <v>0</v>
          </cell>
          <cell r="S7520">
            <v>0</v>
          </cell>
          <cell r="T7520">
            <v>0</v>
          </cell>
          <cell r="U7520">
            <v>0</v>
          </cell>
          <cell r="V7520">
            <v>0</v>
          </cell>
          <cell r="W7520">
            <v>0</v>
          </cell>
          <cell r="X7520">
            <v>0</v>
          </cell>
          <cell r="Y7520">
            <v>0</v>
          </cell>
          <cell r="Z7520">
            <v>0</v>
          </cell>
          <cell r="AA7520">
            <v>0</v>
          </cell>
          <cell r="AB7520">
            <v>0</v>
          </cell>
          <cell r="AC7520">
            <v>0</v>
          </cell>
          <cell r="AD7520">
            <v>0</v>
          </cell>
          <cell r="AE7520">
            <v>0</v>
          </cell>
          <cell r="AF7520">
            <v>75165</v>
          </cell>
          <cell r="AG7520">
            <v>66379</v>
          </cell>
          <cell r="AH7520">
            <v>99568</v>
          </cell>
          <cell r="AI7520">
            <v>122021</v>
          </cell>
          <cell r="AJ7520">
            <v>92735</v>
          </cell>
          <cell r="AK7520">
            <v>81023</v>
          </cell>
          <cell r="AL7520">
            <v>123974</v>
          </cell>
          <cell r="AM7520">
            <v>149355</v>
          </cell>
          <cell r="AN7520">
            <v>0</v>
          </cell>
          <cell r="AO7520">
            <v>0</v>
          </cell>
          <cell r="AP7520">
            <v>0</v>
          </cell>
          <cell r="AQ7520">
            <v>0</v>
          </cell>
          <cell r="AR7520">
            <v>2689315</v>
          </cell>
          <cell r="AS7520">
            <v>13692887</v>
          </cell>
          <cell r="AT7520">
            <v>0</v>
          </cell>
          <cell r="AU7520">
            <v>0</v>
          </cell>
          <cell r="AV7520">
            <v>0</v>
          </cell>
          <cell r="AW7520">
            <v>0</v>
          </cell>
          <cell r="AX7520">
            <v>0</v>
          </cell>
          <cell r="AY7520">
            <v>0</v>
          </cell>
          <cell r="AZ7520">
            <v>0</v>
          </cell>
          <cell r="BA7520">
            <v>0</v>
          </cell>
          <cell r="BB7520">
            <v>0</v>
          </cell>
          <cell r="BC7520">
            <v>0</v>
          </cell>
          <cell r="BD7520">
            <v>16382202</v>
          </cell>
          <cell r="BE7520">
            <v>0</v>
          </cell>
          <cell r="BF7520">
            <v>16382202</v>
          </cell>
          <cell r="BG7520">
            <v>13105762</v>
          </cell>
        </row>
        <row r="7521">
          <cell r="F7521">
            <v>281736002697</v>
          </cell>
          <cell r="G7521" t="str">
            <v>CENTRO EDUCATIVO INDIGENA U´WA TUTUKANA SINAIAKA</v>
          </cell>
          <cell r="H7521">
            <v>69.56780551293302</v>
          </cell>
          <cell r="I7521">
            <v>0.50313824745377844</v>
          </cell>
          <cell r="J7521">
            <v>377</v>
          </cell>
          <cell r="K7521">
            <v>60</v>
          </cell>
          <cell r="L7521">
            <v>0</v>
          </cell>
          <cell r="M7521">
            <v>256</v>
          </cell>
          <cell r="N7521">
            <v>0</v>
          </cell>
          <cell r="O7521">
            <v>61</v>
          </cell>
          <cell r="P7521">
            <v>0</v>
          </cell>
          <cell r="Q7521">
            <v>0</v>
          </cell>
          <cell r="R7521">
            <v>0</v>
          </cell>
          <cell r="S7521">
            <v>0</v>
          </cell>
          <cell r="T7521">
            <v>0</v>
          </cell>
          <cell r="U7521">
            <v>0</v>
          </cell>
          <cell r="V7521">
            <v>0</v>
          </cell>
          <cell r="W7521">
            <v>0</v>
          </cell>
          <cell r="X7521">
            <v>0</v>
          </cell>
          <cell r="Y7521">
            <v>0</v>
          </cell>
          <cell r="Z7521">
            <v>0</v>
          </cell>
          <cell r="AA7521">
            <v>0</v>
          </cell>
          <cell r="AB7521">
            <v>0</v>
          </cell>
          <cell r="AC7521">
            <v>0</v>
          </cell>
          <cell r="AD7521">
            <v>0</v>
          </cell>
          <cell r="AE7521">
            <v>0</v>
          </cell>
          <cell r="AF7521">
            <v>75165</v>
          </cell>
          <cell r="AG7521">
            <v>66379</v>
          </cell>
          <cell r="AH7521">
            <v>99568</v>
          </cell>
          <cell r="AI7521">
            <v>122021</v>
          </cell>
          <cell r="AJ7521">
            <v>92735</v>
          </cell>
          <cell r="AK7521">
            <v>81023</v>
          </cell>
          <cell r="AL7521">
            <v>123974</v>
          </cell>
          <cell r="AM7521">
            <v>149355</v>
          </cell>
          <cell r="AN7521">
            <v>0</v>
          </cell>
          <cell r="AO7521">
            <v>0</v>
          </cell>
          <cell r="AP7521">
            <v>0</v>
          </cell>
          <cell r="AQ7521">
            <v>0</v>
          </cell>
          <cell r="AR7521">
            <v>5564100</v>
          </cell>
          <cell r="AS7521">
            <v>25684291</v>
          </cell>
          <cell r="AT7521">
            <v>0</v>
          </cell>
          <cell r="AU7521">
            <v>0</v>
          </cell>
          <cell r="AV7521">
            <v>0</v>
          </cell>
          <cell r="AW7521">
            <v>0</v>
          </cell>
          <cell r="AX7521">
            <v>0</v>
          </cell>
          <cell r="AY7521">
            <v>0</v>
          </cell>
          <cell r="AZ7521">
            <v>0</v>
          </cell>
          <cell r="BA7521">
            <v>0</v>
          </cell>
          <cell r="BB7521">
            <v>0</v>
          </cell>
          <cell r="BC7521">
            <v>0</v>
          </cell>
          <cell r="BD7521">
            <v>31248391</v>
          </cell>
          <cell r="BE7521">
            <v>0</v>
          </cell>
          <cell r="BF7521">
            <v>31248391</v>
          </cell>
          <cell r="BG7521">
            <v>24998713</v>
          </cell>
        </row>
        <row r="7522">
          <cell r="F7522">
            <v>281794000246</v>
          </cell>
          <cell r="G7522" t="str">
            <v>INSTITUCION EDUCATIVA INDIGENA MAKAGUAN</v>
          </cell>
          <cell r="H7522">
            <v>70.858946411223144</v>
          </cell>
          <cell r="I7522">
            <v>0.91885926496307646</v>
          </cell>
          <cell r="J7522">
            <v>558</v>
          </cell>
          <cell r="K7522">
            <v>85</v>
          </cell>
          <cell r="L7522">
            <v>0</v>
          </cell>
          <cell r="M7522">
            <v>410</v>
          </cell>
          <cell r="N7522">
            <v>0</v>
          </cell>
          <cell r="O7522">
            <v>48</v>
          </cell>
          <cell r="P7522">
            <v>0</v>
          </cell>
          <cell r="Q7522">
            <v>15</v>
          </cell>
          <cell r="R7522">
            <v>0</v>
          </cell>
          <cell r="S7522">
            <v>0</v>
          </cell>
          <cell r="T7522">
            <v>0</v>
          </cell>
          <cell r="U7522">
            <v>0</v>
          </cell>
          <cell r="V7522">
            <v>0</v>
          </cell>
          <cell r="W7522">
            <v>0</v>
          </cell>
          <cell r="X7522">
            <v>0</v>
          </cell>
          <cell r="Y7522">
            <v>0</v>
          </cell>
          <cell r="Z7522">
            <v>0</v>
          </cell>
          <cell r="AA7522">
            <v>0</v>
          </cell>
          <cell r="AB7522">
            <v>0</v>
          </cell>
          <cell r="AC7522">
            <v>0</v>
          </cell>
          <cell r="AD7522">
            <v>0</v>
          </cell>
          <cell r="AE7522">
            <v>0</v>
          </cell>
          <cell r="AF7522">
            <v>75476</v>
          </cell>
          <cell r="AG7522">
            <v>66654</v>
          </cell>
          <cell r="AH7522">
            <v>99980</v>
          </cell>
          <cell r="AI7522">
            <v>122526</v>
          </cell>
          <cell r="AJ7522">
            <v>93119</v>
          </cell>
          <cell r="AK7522">
            <v>81358</v>
          </cell>
          <cell r="AL7522">
            <v>124486</v>
          </cell>
          <cell r="AM7522">
            <v>149972</v>
          </cell>
          <cell r="AN7522">
            <v>0</v>
          </cell>
          <cell r="AO7522">
            <v>0</v>
          </cell>
          <cell r="AP7522">
            <v>0</v>
          </cell>
          <cell r="AQ7522">
            <v>0</v>
          </cell>
          <cell r="AR7522">
            <v>7915115</v>
          </cell>
          <cell r="AS7522">
            <v>37261964</v>
          </cell>
          <cell r="AT7522">
            <v>1867290</v>
          </cell>
          <cell r="AU7522">
            <v>0</v>
          </cell>
          <cell r="AV7522">
            <v>0</v>
          </cell>
          <cell r="AW7522">
            <v>0</v>
          </cell>
          <cell r="AX7522">
            <v>0</v>
          </cell>
          <cell r="AY7522">
            <v>0</v>
          </cell>
          <cell r="AZ7522">
            <v>0</v>
          </cell>
          <cell r="BA7522">
            <v>0</v>
          </cell>
          <cell r="BB7522">
            <v>0</v>
          </cell>
          <cell r="BC7522">
            <v>0</v>
          </cell>
          <cell r="BD7522">
            <v>47044369</v>
          </cell>
          <cell r="BE7522">
            <v>0</v>
          </cell>
          <cell r="BF7522">
            <v>47044369</v>
          </cell>
          <cell r="BG7522">
            <v>37635495</v>
          </cell>
        </row>
        <row r="7523">
          <cell r="F7523">
            <v>281794000564</v>
          </cell>
          <cell r="G7523" t="str">
            <v>INSTITUCION EDUCATIVA AGUSTIN NIETO CABALLERO</v>
          </cell>
          <cell r="H7523">
            <v>70.562079895089738</v>
          </cell>
          <cell r="I7523">
            <v>0.82327430571125626</v>
          </cell>
          <cell r="J7523">
            <v>832</v>
          </cell>
          <cell r="K7523">
            <v>88</v>
          </cell>
          <cell r="L7523">
            <v>0</v>
          </cell>
          <cell r="M7523">
            <v>439</v>
          </cell>
          <cell r="N7523">
            <v>0</v>
          </cell>
          <cell r="O7523">
            <v>235</v>
          </cell>
          <cell r="P7523">
            <v>0</v>
          </cell>
          <cell r="Q7523">
            <v>70</v>
          </cell>
          <cell r="R7523">
            <v>0</v>
          </cell>
          <cell r="S7523">
            <v>0</v>
          </cell>
          <cell r="T7523">
            <v>0</v>
          </cell>
          <cell r="U7523">
            <v>0</v>
          </cell>
          <cell r="V7523">
            <v>0</v>
          </cell>
          <cell r="W7523">
            <v>0</v>
          </cell>
          <cell r="X7523">
            <v>0</v>
          </cell>
          <cell r="Y7523">
            <v>0</v>
          </cell>
          <cell r="Z7523">
            <v>0</v>
          </cell>
          <cell r="AA7523">
            <v>0</v>
          </cell>
          <cell r="AB7523">
            <v>0</v>
          </cell>
          <cell r="AC7523">
            <v>0</v>
          </cell>
          <cell r="AD7523">
            <v>0</v>
          </cell>
          <cell r="AE7523">
            <v>0</v>
          </cell>
          <cell r="AF7523">
            <v>75405</v>
          </cell>
          <cell r="AG7523">
            <v>66591</v>
          </cell>
          <cell r="AH7523">
            <v>99886</v>
          </cell>
          <cell r="AI7523">
            <v>122410</v>
          </cell>
          <cell r="AJ7523">
            <v>93031</v>
          </cell>
          <cell r="AK7523">
            <v>81281</v>
          </cell>
          <cell r="AL7523">
            <v>124369</v>
          </cell>
          <cell r="AM7523">
            <v>149830</v>
          </cell>
          <cell r="AN7523">
            <v>0</v>
          </cell>
          <cell r="AO7523">
            <v>0</v>
          </cell>
          <cell r="AP7523">
            <v>0</v>
          </cell>
          <cell r="AQ7523">
            <v>0</v>
          </cell>
          <cell r="AR7523">
            <v>8186728</v>
          </cell>
          <cell r="AS7523">
            <v>54783394</v>
          </cell>
          <cell r="AT7523">
            <v>8705830</v>
          </cell>
          <cell r="AU7523">
            <v>0</v>
          </cell>
          <cell r="AV7523">
            <v>0</v>
          </cell>
          <cell r="AW7523">
            <v>0</v>
          </cell>
          <cell r="AX7523">
            <v>0</v>
          </cell>
          <cell r="AY7523">
            <v>0</v>
          </cell>
          <cell r="AZ7523">
            <v>0</v>
          </cell>
          <cell r="BA7523">
            <v>0</v>
          </cell>
          <cell r="BB7523">
            <v>0</v>
          </cell>
          <cell r="BC7523">
            <v>0</v>
          </cell>
          <cell r="BD7523">
            <v>71675952</v>
          </cell>
          <cell r="BE7523">
            <v>0</v>
          </cell>
          <cell r="BF7523">
            <v>71675952</v>
          </cell>
          <cell r="BG7523">
            <v>57340762</v>
          </cell>
        </row>
        <row r="7524">
          <cell r="F7524">
            <v>281794000602</v>
          </cell>
          <cell r="G7524" t="str">
            <v>I.E. ANTONIO RICAURTE</v>
          </cell>
          <cell r="H7524">
            <v>70.498116640895219</v>
          </cell>
          <cell r="I7524">
            <v>0.80267944332856367</v>
          </cell>
          <cell r="J7524">
            <v>1132</v>
          </cell>
          <cell r="K7524">
            <v>123</v>
          </cell>
          <cell r="L7524">
            <v>0</v>
          </cell>
          <cell r="M7524">
            <v>571</v>
          </cell>
          <cell r="N7524">
            <v>0</v>
          </cell>
          <cell r="O7524">
            <v>340</v>
          </cell>
          <cell r="P7524">
            <v>0</v>
          </cell>
          <cell r="Q7524">
            <v>98</v>
          </cell>
          <cell r="R7524">
            <v>0</v>
          </cell>
          <cell r="S7524">
            <v>0</v>
          </cell>
          <cell r="T7524">
            <v>0</v>
          </cell>
          <cell r="U7524">
            <v>0</v>
          </cell>
          <cell r="V7524">
            <v>0</v>
          </cell>
          <cell r="W7524">
            <v>0</v>
          </cell>
          <cell r="X7524">
            <v>0</v>
          </cell>
          <cell r="Y7524">
            <v>0</v>
          </cell>
          <cell r="Z7524">
            <v>0</v>
          </cell>
          <cell r="AA7524">
            <v>0</v>
          </cell>
          <cell r="AB7524">
            <v>0</v>
          </cell>
          <cell r="AC7524">
            <v>0</v>
          </cell>
          <cell r="AD7524">
            <v>0</v>
          </cell>
          <cell r="AE7524">
            <v>0</v>
          </cell>
          <cell r="AF7524">
            <v>75389</v>
          </cell>
          <cell r="AG7524">
            <v>66577</v>
          </cell>
          <cell r="AH7524">
            <v>99865</v>
          </cell>
          <cell r="AI7524">
            <v>122385</v>
          </cell>
          <cell r="AJ7524">
            <v>93012</v>
          </cell>
          <cell r="AK7524">
            <v>81264</v>
          </cell>
          <cell r="AL7524">
            <v>124343</v>
          </cell>
          <cell r="AM7524">
            <v>149800</v>
          </cell>
          <cell r="AN7524">
            <v>0</v>
          </cell>
          <cell r="AO7524">
            <v>0</v>
          </cell>
          <cell r="AP7524">
            <v>0</v>
          </cell>
          <cell r="AQ7524">
            <v>0</v>
          </cell>
          <cell r="AR7524">
            <v>11440476</v>
          </cell>
          <cell r="AS7524">
            <v>74031504</v>
          </cell>
          <cell r="AT7524">
            <v>12185614</v>
          </cell>
          <cell r="AU7524">
            <v>0</v>
          </cell>
          <cell r="AV7524">
            <v>0</v>
          </cell>
          <cell r="AW7524">
            <v>0</v>
          </cell>
          <cell r="AX7524">
            <v>0</v>
          </cell>
          <cell r="AY7524">
            <v>0</v>
          </cell>
          <cell r="AZ7524">
            <v>0</v>
          </cell>
          <cell r="BA7524">
            <v>0</v>
          </cell>
          <cell r="BB7524">
            <v>0</v>
          </cell>
          <cell r="BC7524">
            <v>0</v>
          </cell>
          <cell r="BD7524">
            <v>97657594</v>
          </cell>
          <cell r="BE7524">
            <v>0</v>
          </cell>
          <cell r="BF7524">
            <v>97657594</v>
          </cell>
          <cell r="BG7524">
            <v>78126075</v>
          </cell>
        </row>
        <row r="7525">
          <cell r="F7525">
            <v>281794001668</v>
          </cell>
          <cell r="G7525" t="str">
            <v>INSTITUCION EDUCATIVA JOEL SIERRA GONZALEZ</v>
          </cell>
          <cell r="H7525">
            <v>68.359717101173572</v>
          </cell>
          <cell r="I7525">
            <v>0.11415843553477177</v>
          </cell>
          <cell r="J7525">
            <v>360</v>
          </cell>
          <cell r="K7525">
            <v>36</v>
          </cell>
          <cell r="L7525">
            <v>0</v>
          </cell>
          <cell r="M7525">
            <v>183</v>
          </cell>
          <cell r="N7525">
            <v>0</v>
          </cell>
          <cell r="O7525">
            <v>119</v>
          </cell>
          <cell r="P7525">
            <v>0</v>
          </cell>
          <cell r="Q7525">
            <v>22</v>
          </cell>
          <cell r="R7525">
            <v>0</v>
          </cell>
          <cell r="S7525">
            <v>0</v>
          </cell>
          <cell r="T7525">
            <v>0</v>
          </cell>
          <cell r="U7525">
            <v>179</v>
          </cell>
          <cell r="V7525">
            <v>14</v>
          </cell>
          <cell r="W7525">
            <v>0</v>
          </cell>
          <cell r="X7525">
            <v>46</v>
          </cell>
          <cell r="Y7525">
            <v>0</v>
          </cell>
          <cell r="Z7525">
            <v>97</v>
          </cell>
          <cell r="AA7525">
            <v>0</v>
          </cell>
          <cell r="AB7525">
            <v>22</v>
          </cell>
          <cell r="AC7525">
            <v>0</v>
          </cell>
          <cell r="AD7525">
            <v>0</v>
          </cell>
          <cell r="AE7525">
            <v>0</v>
          </cell>
          <cell r="AF7525">
            <v>74874</v>
          </cell>
          <cell r="AG7525">
            <v>66122</v>
          </cell>
          <cell r="AH7525">
            <v>99183</v>
          </cell>
          <cell r="AI7525">
            <v>121549</v>
          </cell>
          <cell r="AJ7525">
            <v>92376</v>
          </cell>
          <cell r="AK7525">
            <v>80709</v>
          </cell>
          <cell r="AL7525">
            <v>123494</v>
          </cell>
          <cell r="AM7525">
            <v>148777</v>
          </cell>
          <cell r="AN7525">
            <v>0</v>
          </cell>
          <cell r="AO7525">
            <v>0</v>
          </cell>
          <cell r="AP7525">
            <v>0</v>
          </cell>
          <cell r="AQ7525">
            <v>0</v>
          </cell>
          <cell r="AR7525">
            <v>3325536</v>
          </cell>
          <cell r="AS7525">
            <v>24374118</v>
          </cell>
          <cell r="AT7525">
            <v>2716868</v>
          </cell>
          <cell r="AU7525">
            <v>0</v>
          </cell>
          <cell r="AV7525">
            <v>0</v>
          </cell>
          <cell r="AW7525">
            <v>0</v>
          </cell>
          <cell r="AX7525">
            <v>0</v>
          </cell>
          <cell r="AY7525">
            <v>0</v>
          </cell>
          <cell r="AZ7525">
            <v>258652.80000000002</v>
          </cell>
          <cell r="BA7525">
            <v>2308277.4000000004</v>
          </cell>
          <cell r="BB7525">
            <v>543373.6</v>
          </cell>
          <cell r="BC7525">
            <v>0</v>
          </cell>
          <cell r="BD7525">
            <v>30416522</v>
          </cell>
          <cell r="BE7525">
            <v>3110304</v>
          </cell>
          <cell r="BF7525">
            <v>33526826</v>
          </cell>
          <cell r="BG7525">
            <v>26821461</v>
          </cell>
        </row>
        <row r="7526">
          <cell r="F7526">
            <v>281794002516</v>
          </cell>
          <cell r="G7526" t="str">
            <v>CENTRO EDUCATIVO BENITO JAUREZ</v>
          </cell>
          <cell r="H7526">
            <v>70.852840580103191</v>
          </cell>
          <cell r="I7526">
            <v>0.91689331196035739</v>
          </cell>
          <cell r="J7526">
            <v>267</v>
          </cell>
          <cell r="K7526">
            <v>56</v>
          </cell>
          <cell r="L7526">
            <v>0</v>
          </cell>
          <cell r="M7526">
            <v>211</v>
          </cell>
          <cell r="N7526">
            <v>0</v>
          </cell>
          <cell r="O7526">
            <v>0</v>
          </cell>
          <cell r="P7526">
            <v>0</v>
          </cell>
          <cell r="Q7526">
            <v>0</v>
          </cell>
          <cell r="R7526">
            <v>0</v>
          </cell>
          <cell r="S7526">
            <v>0</v>
          </cell>
          <cell r="T7526">
            <v>0</v>
          </cell>
          <cell r="U7526">
            <v>0</v>
          </cell>
          <cell r="V7526">
            <v>0</v>
          </cell>
          <cell r="W7526">
            <v>0</v>
          </cell>
          <cell r="X7526">
            <v>0</v>
          </cell>
          <cell r="Y7526">
            <v>0</v>
          </cell>
          <cell r="Z7526">
            <v>0</v>
          </cell>
          <cell r="AA7526">
            <v>0</v>
          </cell>
          <cell r="AB7526">
            <v>0</v>
          </cell>
          <cell r="AC7526">
            <v>0</v>
          </cell>
          <cell r="AD7526">
            <v>0</v>
          </cell>
          <cell r="AE7526">
            <v>0</v>
          </cell>
          <cell r="AF7526">
            <v>75475</v>
          </cell>
          <cell r="AG7526">
            <v>66653</v>
          </cell>
          <cell r="AH7526">
            <v>99978</v>
          </cell>
          <cell r="AI7526">
            <v>122523</v>
          </cell>
          <cell r="AJ7526">
            <v>93117</v>
          </cell>
          <cell r="AK7526">
            <v>81356</v>
          </cell>
          <cell r="AL7526">
            <v>124484</v>
          </cell>
          <cell r="AM7526">
            <v>149970</v>
          </cell>
          <cell r="AN7526">
            <v>0</v>
          </cell>
          <cell r="AO7526">
            <v>0</v>
          </cell>
          <cell r="AP7526">
            <v>0</v>
          </cell>
          <cell r="AQ7526">
            <v>0</v>
          </cell>
          <cell r="AR7526">
            <v>5214552</v>
          </cell>
          <cell r="AS7526">
            <v>17166116</v>
          </cell>
          <cell r="AT7526">
            <v>0</v>
          </cell>
          <cell r="AU7526">
            <v>0</v>
          </cell>
          <cell r="AV7526">
            <v>0</v>
          </cell>
          <cell r="AW7526">
            <v>0</v>
          </cell>
          <cell r="AX7526">
            <v>0</v>
          </cell>
          <cell r="AY7526">
            <v>0</v>
          </cell>
          <cell r="AZ7526">
            <v>0</v>
          </cell>
          <cell r="BA7526">
            <v>0</v>
          </cell>
          <cell r="BB7526">
            <v>0</v>
          </cell>
          <cell r="BC7526">
            <v>0</v>
          </cell>
          <cell r="BD7526">
            <v>22380668</v>
          </cell>
          <cell r="BE7526">
            <v>0</v>
          </cell>
          <cell r="BF7526">
            <v>22380668</v>
          </cell>
          <cell r="BG7526">
            <v>17904534</v>
          </cell>
        </row>
        <row r="7527">
          <cell r="F7527">
            <v>281794003202</v>
          </cell>
          <cell r="G7527" t="str">
            <v>INSTITUCION EDUCATIVA PARMENIO BONILLA PAREDES</v>
          </cell>
          <cell r="H7527">
            <v>70.714708949347724</v>
          </cell>
          <cell r="I7527">
            <v>0.87241774607600731</v>
          </cell>
          <cell r="J7527">
            <v>780</v>
          </cell>
          <cell r="K7527">
            <v>176</v>
          </cell>
          <cell r="L7527">
            <v>0</v>
          </cell>
          <cell r="M7527">
            <v>421</v>
          </cell>
          <cell r="N7527">
            <v>0</v>
          </cell>
          <cell r="O7527">
            <v>144</v>
          </cell>
          <cell r="P7527">
            <v>0</v>
          </cell>
          <cell r="Q7527">
            <v>0</v>
          </cell>
          <cell r="R7527">
            <v>0</v>
          </cell>
          <cell r="S7527">
            <v>39</v>
          </cell>
          <cell r="T7527">
            <v>0</v>
          </cell>
          <cell r="U7527">
            <v>594</v>
          </cell>
          <cell r="V7527">
            <v>66</v>
          </cell>
          <cell r="W7527">
            <v>0</v>
          </cell>
          <cell r="X7527">
            <v>345</v>
          </cell>
          <cell r="Y7527">
            <v>0</v>
          </cell>
          <cell r="Z7527">
            <v>144</v>
          </cell>
          <cell r="AA7527">
            <v>0</v>
          </cell>
          <cell r="AB7527">
            <v>0</v>
          </cell>
          <cell r="AC7527">
            <v>0</v>
          </cell>
          <cell r="AD7527">
            <v>39</v>
          </cell>
          <cell r="AE7527">
            <v>0</v>
          </cell>
          <cell r="AF7527">
            <v>75441</v>
          </cell>
          <cell r="AG7527">
            <v>66623</v>
          </cell>
          <cell r="AH7527">
            <v>99934</v>
          </cell>
          <cell r="AI7527">
            <v>122469</v>
          </cell>
          <cell r="AJ7527">
            <v>93076</v>
          </cell>
          <cell r="AK7527">
            <v>81320</v>
          </cell>
          <cell r="AL7527">
            <v>124429</v>
          </cell>
          <cell r="AM7527">
            <v>149903</v>
          </cell>
          <cell r="AN7527">
            <v>0</v>
          </cell>
          <cell r="AO7527">
            <v>0</v>
          </cell>
          <cell r="AP7527">
            <v>0</v>
          </cell>
          <cell r="AQ7527">
            <v>0</v>
          </cell>
          <cell r="AR7527">
            <v>16381376</v>
          </cell>
          <cell r="AS7527">
            <v>45945800</v>
          </cell>
          <cell r="AT7527">
            <v>0</v>
          </cell>
          <cell r="AU7527">
            <v>5846217</v>
          </cell>
          <cell r="AV7527">
            <v>0</v>
          </cell>
          <cell r="AW7527">
            <v>0</v>
          </cell>
          <cell r="AX7527">
            <v>0</v>
          </cell>
          <cell r="AY7527">
            <v>0</v>
          </cell>
          <cell r="AZ7527">
            <v>1228603.2</v>
          </cell>
          <cell r="BA7527">
            <v>7953096</v>
          </cell>
          <cell r="BB7527">
            <v>0</v>
          </cell>
          <cell r="BC7527">
            <v>1169243.4000000001</v>
          </cell>
          <cell r="BD7527">
            <v>68173393</v>
          </cell>
          <cell r="BE7527">
            <v>10350943</v>
          </cell>
          <cell r="BF7527">
            <v>78524336</v>
          </cell>
          <cell r="BG7527">
            <v>62819469</v>
          </cell>
        </row>
        <row r="7528">
          <cell r="F7528">
            <v>281794003563</v>
          </cell>
          <cell r="G7528" t="str">
            <v>INSTITUCION EDUCATIVA INDIGENA GUAHIBO BETOY</v>
          </cell>
          <cell r="H7528">
            <v>69.371392752280059</v>
          </cell>
          <cell r="I7528">
            <v>0.43989734724018165</v>
          </cell>
          <cell r="J7528">
            <v>803</v>
          </cell>
          <cell r="K7528">
            <v>55</v>
          </cell>
          <cell r="L7528">
            <v>0</v>
          </cell>
          <cell r="M7528">
            <v>485</v>
          </cell>
          <cell r="N7528">
            <v>0</v>
          </cell>
          <cell r="O7528">
            <v>224</v>
          </cell>
          <cell r="P7528">
            <v>0</v>
          </cell>
          <cell r="Q7528">
            <v>39</v>
          </cell>
          <cell r="R7528">
            <v>0</v>
          </cell>
          <cell r="S7528">
            <v>0</v>
          </cell>
          <cell r="T7528">
            <v>0</v>
          </cell>
          <cell r="U7528">
            <v>527</v>
          </cell>
          <cell r="V7528">
            <v>24</v>
          </cell>
          <cell r="W7528">
            <v>0</v>
          </cell>
          <cell r="X7528">
            <v>240</v>
          </cell>
          <cell r="Y7528">
            <v>0</v>
          </cell>
          <cell r="Z7528">
            <v>224</v>
          </cell>
          <cell r="AA7528">
            <v>0</v>
          </cell>
          <cell r="AB7528">
            <v>39</v>
          </cell>
          <cell r="AC7528">
            <v>0</v>
          </cell>
          <cell r="AD7528">
            <v>0</v>
          </cell>
          <cell r="AE7528">
            <v>0</v>
          </cell>
          <cell r="AF7528">
            <v>75118</v>
          </cell>
          <cell r="AG7528">
            <v>66338</v>
          </cell>
          <cell r="AH7528">
            <v>99506</v>
          </cell>
          <cell r="AI7528">
            <v>121944</v>
          </cell>
          <cell r="AJ7528">
            <v>92677</v>
          </cell>
          <cell r="AK7528">
            <v>80972</v>
          </cell>
          <cell r="AL7528">
            <v>123896</v>
          </cell>
          <cell r="AM7528">
            <v>149261</v>
          </cell>
          <cell r="AN7528">
            <v>0</v>
          </cell>
          <cell r="AO7528">
            <v>0</v>
          </cell>
          <cell r="AP7528">
            <v>0</v>
          </cell>
          <cell r="AQ7528">
            <v>0</v>
          </cell>
          <cell r="AR7528">
            <v>5097235</v>
          </cell>
          <cell r="AS7528">
            <v>57409148</v>
          </cell>
          <cell r="AT7528">
            <v>4831944</v>
          </cell>
          <cell r="AU7528">
            <v>0</v>
          </cell>
          <cell r="AV7528">
            <v>0</v>
          </cell>
          <cell r="AW7528">
            <v>0</v>
          </cell>
          <cell r="AX7528">
            <v>0</v>
          </cell>
          <cell r="AY7528">
            <v>0</v>
          </cell>
          <cell r="AZ7528">
            <v>444849.60000000003</v>
          </cell>
          <cell r="BA7528">
            <v>7514201.6000000006</v>
          </cell>
          <cell r="BB7528">
            <v>966388.8</v>
          </cell>
          <cell r="BC7528">
            <v>0</v>
          </cell>
          <cell r="BD7528">
            <v>67338327</v>
          </cell>
          <cell r="BE7528">
            <v>8925440</v>
          </cell>
          <cell r="BF7528">
            <v>76263767</v>
          </cell>
          <cell r="BG7528">
            <v>61011014</v>
          </cell>
        </row>
        <row r="7529">
          <cell r="F7529">
            <v>281794003831</v>
          </cell>
          <cell r="G7529" t="str">
            <v>CENTRO EDUCATIVO PALMARITO</v>
          </cell>
          <cell r="H7529">
            <v>70.179779501558158</v>
          </cell>
          <cell r="I7529">
            <v>0.700181381613176</v>
          </cell>
          <cell r="J7529">
            <v>305</v>
          </cell>
          <cell r="K7529">
            <v>41</v>
          </cell>
          <cell r="L7529">
            <v>0</v>
          </cell>
          <cell r="M7529">
            <v>264</v>
          </cell>
          <cell r="N7529">
            <v>0</v>
          </cell>
          <cell r="O7529">
            <v>0</v>
          </cell>
          <cell r="P7529">
            <v>0</v>
          </cell>
          <cell r="Q7529">
            <v>0</v>
          </cell>
          <cell r="R7529">
            <v>0</v>
          </cell>
          <cell r="S7529">
            <v>0</v>
          </cell>
          <cell r="T7529">
            <v>0</v>
          </cell>
          <cell r="U7529">
            <v>0</v>
          </cell>
          <cell r="V7529">
            <v>0</v>
          </cell>
          <cell r="W7529">
            <v>0</v>
          </cell>
          <cell r="X7529">
            <v>0</v>
          </cell>
          <cell r="Y7529">
            <v>0</v>
          </cell>
          <cell r="Z7529">
            <v>0</v>
          </cell>
          <cell r="AA7529">
            <v>0</v>
          </cell>
          <cell r="AB7529">
            <v>0</v>
          </cell>
          <cell r="AC7529">
            <v>0</v>
          </cell>
          <cell r="AD7529">
            <v>0</v>
          </cell>
          <cell r="AE7529">
            <v>0</v>
          </cell>
          <cell r="AF7529">
            <v>75313</v>
          </cell>
          <cell r="AG7529">
            <v>66509</v>
          </cell>
          <cell r="AH7529">
            <v>99764</v>
          </cell>
          <cell r="AI7529">
            <v>122260</v>
          </cell>
          <cell r="AJ7529">
            <v>92917</v>
          </cell>
          <cell r="AK7529">
            <v>81181</v>
          </cell>
          <cell r="AL7529">
            <v>124217</v>
          </cell>
          <cell r="AM7529">
            <v>149648</v>
          </cell>
          <cell r="AN7529">
            <v>0</v>
          </cell>
          <cell r="AO7529">
            <v>0</v>
          </cell>
          <cell r="AP7529">
            <v>0</v>
          </cell>
          <cell r="AQ7529">
            <v>0</v>
          </cell>
          <cell r="AR7529">
            <v>3809597</v>
          </cell>
          <cell r="AS7529">
            <v>21431784</v>
          </cell>
          <cell r="AT7529">
            <v>0</v>
          </cell>
          <cell r="AU7529">
            <v>0</v>
          </cell>
          <cell r="AV7529">
            <v>0</v>
          </cell>
          <cell r="AW7529">
            <v>0</v>
          </cell>
          <cell r="AX7529">
            <v>0</v>
          </cell>
          <cell r="AY7529">
            <v>0</v>
          </cell>
          <cell r="AZ7529">
            <v>0</v>
          </cell>
          <cell r="BA7529">
            <v>0</v>
          </cell>
          <cell r="BB7529">
            <v>0</v>
          </cell>
          <cell r="BC7529">
            <v>0</v>
          </cell>
          <cell r="BD7529">
            <v>25241381</v>
          </cell>
          <cell r="BE7529">
            <v>0</v>
          </cell>
          <cell r="BF7529">
            <v>25241381</v>
          </cell>
          <cell r="BG7529">
            <v>20193105</v>
          </cell>
        </row>
        <row r="7530">
          <cell r="F7530">
            <v>281794004179</v>
          </cell>
          <cell r="G7530" t="str">
            <v>INSTITUCION EDUCATIVA ERNESTO RINCON DUCON</v>
          </cell>
          <cell r="H7530">
            <v>71.01636010979071</v>
          </cell>
          <cell r="I7530">
            <v>0.96954326314257344</v>
          </cell>
          <cell r="J7530">
            <v>669</v>
          </cell>
          <cell r="K7530">
            <v>54</v>
          </cell>
          <cell r="L7530">
            <v>0</v>
          </cell>
          <cell r="M7530">
            <v>249</v>
          </cell>
          <cell r="N7530">
            <v>0</v>
          </cell>
          <cell r="O7530">
            <v>289</v>
          </cell>
          <cell r="P7530">
            <v>0</v>
          </cell>
          <cell r="Q7530">
            <v>75</v>
          </cell>
          <cell r="R7530">
            <v>0</v>
          </cell>
          <cell r="S7530">
            <v>2</v>
          </cell>
          <cell r="T7530">
            <v>0</v>
          </cell>
          <cell r="U7530">
            <v>0</v>
          </cell>
          <cell r="V7530">
            <v>0</v>
          </cell>
          <cell r="W7530">
            <v>0</v>
          </cell>
          <cell r="X7530">
            <v>0</v>
          </cell>
          <cell r="Y7530">
            <v>0</v>
          </cell>
          <cell r="Z7530">
            <v>0</v>
          </cell>
          <cell r="AA7530">
            <v>0</v>
          </cell>
          <cell r="AB7530">
            <v>0</v>
          </cell>
          <cell r="AC7530">
            <v>0</v>
          </cell>
          <cell r="AD7530">
            <v>0</v>
          </cell>
          <cell r="AE7530">
            <v>0</v>
          </cell>
          <cell r="AF7530">
            <v>75514</v>
          </cell>
          <cell r="AG7530">
            <v>66687</v>
          </cell>
          <cell r="AH7530">
            <v>100031</v>
          </cell>
          <cell r="AI7530">
            <v>122587</v>
          </cell>
          <cell r="AJ7530">
            <v>93166</v>
          </cell>
          <cell r="AK7530">
            <v>81399</v>
          </cell>
          <cell r="AL7530">
            <v>124549</v>
          </cell>
          <cell r="AM7530">
            <v>150048</v>
          </cell>
          <cell r="AN7530">
            <v>0</v>
          </cell>
          <cell r="AO7530">
            <v>0</v>
          </cell>
          <cell r="AP7530">
            <v>0</v>
          </cell>
          <cell r="AQ7530">
            <v>0</v>
          </cell>
          <cell r="AR7530">
            <v>5030964</v>
          </cell>
          <cell r="AS7530">
            <v>43792662</v>
          </cell>
          <cell r="AT7530">
            <v>9341175</v>
          </cell>
          <cell r="AU7530">
            <v>300096</v>
          </cell>
          <cell r="AV7530">
            <v>0</v>
          </cell>
          <cell r="AW7530">
            <v>0</v>
          </cell>
          <cell r="AX7530">
            <v>0</v>
          </cell>
          <cell r="AY7530">
            <v>0</v>
          </cell>
          <cell r="AZ7530">
            <v>0</v>
          </cell>
          <cell r="BA7530">
            <v>0</v>
          </cell>
          <cell r="BB7530">
            <v>0</v>
          </cell>
          <cell r="BC7530">
            <v>0</v>
          </cell>
          <cell r="BD7530">
            <v>58464897</v>
          </cell>
          <cell r="BE7530">
            <v>0</v>
          </cell>
          <cell r="BF7530">
            <v>58464897</v>
          </cell>
          <cell r="BG7530">
            <v>46771918</v>
          </cell>
        </row>
        <row r="7531">
          <cell r="F7531">
            <v>281794004462</v>
          </cell>
          <cell r="G7531" t="str">
            <v>CENTRO EDUCATIVO LA PALESTINA</v>
          </cell>
          <cell r="H7531">
            <v>70.078840957652019</v>
          </cell>
          <cell r="I7531">
            <v>0.6676812305962434</v>
          </cell>
          <cell r="J7531">
            <v>287</v>
          </cell>
          <cell r="K7531">
            <v>45</v>
          </cell>
          <cell r="L7531">
            <v>0</v>
          </cell>
          <cell r="M7531">
            <v>242</v>
          </cell>
          <cell r="N7531">
            <v>0</v>
          </cell>
          <cell r="O7531">
            <v>0</v>
          </cell>
          <cell r="P7531">
            <v>0</v>
          </cell>
          <cell r="Q7531">
            <v>0</v>
          </cell>
          <cell r="R7531">
            <v>0</v>
          </cell>
          <cell r="S7531">
            <v>0</v>
          </cell>
          <cell r="T7531">
            <v>0</v>
          </cell>
          <cell r="U7531">
            <v>0</v>
          </cell>
          <cell r="V7531">
            <v>0</v>
          </cell>
          <cell r="W7531">
            <v>0</v>
          </cell>
          <cell r="X7531">
            <v>0</v>
          </cell>
          <cell r="Y7531">
            <v>0</v>
          </cell>
          <cell r="Z7531">
            <v>0</v>
          </cell>
          <cell r="AA7531">
            <v>0</v>
          </cell>
          <cell r="AB7531">
            <v>0</v>
          </cell>
          <cell r="AC7531">
            <v>0</v>
          </cell>
          <cell r="AD7531">
            <v>0</v>
          </cell>
          <cell r="AE7531">
            <v>0</v>
          </cell>
          <cell r="AF7531">
            <v>75288</v>
          </cell>
          <cell r="AG7531">
            <v>66488</v>
          </cell>
          <cell r="AH7531">
            <v>99731</v>
          </cell>
          <cell r="AI7531">
            <v>122221</v>
          </cell>
          <cell r="AJ7531">
            <v>92887</v>
          </cell>
          <cell r="AK7531">
            <v>81155</v>
          </cell>
          <cell r="AL7531">
            <v>124177</v>
          </cell>
          <cell r="AM7531">
            <v>149599</v>
          </cell>
          <cell r="AN7531">
            <v>0</v>
          </cell>
          <cell r="AO7531">
            <v>0</v>
          </cell>
          <cell r="AP7531">
            <v>0</v>
          </cell>
          <cell r="AQ7531">
            <v>0</v>
          </cell>
          <cell r="AR7531">
            <v>4179915</v>
          </cell>
          <cell r="AS7531">
            <v>19639510</v>
          </cell>
          <cell r="AT7531">
            <v>0</v>
          </cell>
          <cell r="AU7531">
            <v>0</v>
          </cell>
          <cell r="AV7531">
            <v>0</v>
          </cell>
          <cell r="AW7531">
            <v>0</v>
          </cell>
          <cell r="AX7531">
            <v>0</v>
          </cell>
          <cell r="AY7531">
            <v>0</v>
          </cell>
          <cell r="AZ7531">
            <v>0</v>
          </cell>
          <cell r="BA7531">
            <v>0</v>
          </cell>
          <cell r="BB7531">
            <v>0</v>
          </cell>
          <cell r="BC7531">
            <v>0</v>
          </cell>
          <cell r="BD7531">
            <v>23819425</v>
          </cell>
          <cell r="BE7531">
            <v>0</v>
          </cell>
          <cell r="BF7531">
            <v>23819425</v>
          </cell>
          <cell r="BG7531">
            <v>19055540</v>
          </cell>
        </row>
        <row r="7532">
          <cell r="F7532">
            <v>281794004683</v>
          </cell>
          <cell r="G7532" t="str">
            <v>INSTITUCION EDUCATIVA DE PROMOCION AGROPECUARIA</v>
          </cell>
          <cell r="H7532">
            <v>70.595529814462239</v>
          </cell>
          <cell r="I7532">
            <v>0.83404449704789174</v>
          </cell>
          <cell r="J7532">
            <v>1398</v>
          </cell>
          <cell r="K7532">
            <v>94</v>
          </cell>
          <cell r="L7532">
            <v>0</v>
          </cell>
          <cell r="M7532">
            <v>544</v>
          </cell>
          <cell r="N7532">
            <v>0</v>
          </cell>
          <cell r="O7532">
            <v>591</v>
          </cell>
          <cell r="P7532">
            <v>0</v>
          </cell>
          <cell r="Q7532">
            <v>0</v>
          </cell>
          <cell r="R7532">
            <v>0</v>
          </cell>
          <cell r="S7532">
            <v>169</v>
          </cell>
          <cell r="T7532">
            <v>0</v>
          </cell>
          <cell r="U7532">
            <v>0</v>
          </cell>
          <cell r="V7532">
            <v>0</v>
          </cell>
          <cell r="W7532">
            <v>0</v>
          </cell>
          <cell r="X7532">
            <v>0</v>
          </cell>
          <cell r="Y7532">
            <v>0</v>
          </cell>
          <cell r="Z7532">
            <v>0</v>
          </cell>
          <cell r="AA7532">
            <v>0</v>
          </cell>
          <cell r="AB7532">
            <v>0</v>
          </cell>
          <cell r="AC7532">
            <v>0</v>
          </cell>
          <cell r="AD7532">
            <v>0</v>
          </cell>
          <cell r="AE7532">
            <v>0</v>
          </cell>
          <cell r="AF7532">
            <v>75413</v>
          </cell>
          <cell r="AG7532">
            <v>66598</v>
          </cell>
          <cell r="AH7532">
            <v>99896</v>
          </cell>
          <cell r="AI7532">
            <v>122423</v>
          </cell>
          <cell r="AJ7532">
            <v>93041</v>
          </cell>
          <cell r="AK7532">
            <v>81289</v>
          </cell>
          <cell r="AL7532">
            <v>124382</v>
          </cell>
          <cell r="AM7532">
            <v>149846</v>
          </cell>
          <cell r="AN7532">
            <v>0</v>
          </cell>
          <cell r="AO7532">
            <v>0</v>
          </cell>
          <cell r="AP7532">
            <v>0</v>
          </cell>
          <cell r="AQ7532">
            <v>0</v>
          </cell>
          <cell r="AR7532">
            <v>8745854</v>
          </cell>
          <cell r="AS7532">
            <v>92263015</v>
          </cell>
          <cell r="AT7532">
            <v>0</v>
          </cell>
          <cell r="AU7532">
            <v>25323974</v>
          </cell>
          <cell r="AV7532">
            <v>0</v>
          </cell>
          <cell r="AW7532">
            <v>0</v>
          </cell>
          <cell r="AX7532">
            <v>0</v>
          </cell>
          <cell r="AY7532">
            <v>0</v>
          </cell>
          <cell r="AZ7532">
            <v>0</v>
          </cell>
          <cell r="BA7532">
            <v>0</v>
          </cell>
          <cell r="BB7532">
            <v>0</v>
          </cell>
          <cell r="BC7532">
            <v>0</v>
          </cell>
          <cell r="BD7532">
            <v>126332843</v>
          </cell>
          <cell r="BE7532">
            <v>0</v>
          </cell>
          <cell r="BF7532">
            <v>126332843</v>
          </cell>
          <cell r="BG7532">
            <v>101066274</v>
          </cell>
        </row>
        <row r="7533">
          <cell r="F7533">
            <v>281794004802</v>
          </cell>
          <cell r="G7533" t="str">
            <v>INSTITUCION EDUCATIVA FILIPINAS</v>
          </cell>
          <cell r="H7533">
            <v>71.838997284714878</v>
          </cell>
          <cell r="I7533">
            <v>1.2344156437273326</v>
          </cell>
          <cell r="J7533">
            <v>520</v>
          </cell>
          <cell r="K7533">
            <v>59</v>
          </cell>
          <cell r="L7533">
            <v>0</v>
          </cell>
          <cell r="M7533">
            <v>279</v>
          </cell>
          <cell r="N7533">
            <v>0</v>
          </cell>
          <cell r="O7533">
            <v>143</v>
          </cell>
          <cell r="P7533">
            <v>0</v>
          </cell>
          <cell r="Q7533">
            <v>39</v>
          </cell>
          <cell r="R7533">
            <v>0</v>
          </cell>
          <cell r="S7533">
            <v>0</v>
          </cell>
          <cell r="T7533">
            <v>0</v>
          </cell>
          <cell r="U7533">
            <v>316</v>
          </cell>
          <cell r="V7533">
            <v>28</v>
          </cell>
          <cell r="W7533">
            <v>0</v>
          </cell>
          <cell r="X7533">
            <v>145</v>
          </cell>
          <cell r="Y7533">
            <v>0</v>
          </cell>
          <cell r="Z7533">
            <v>143</v>
          </cell>
          <cell r="AA7533">
            <v>0</v>
          </cell>
          <cell r="AB7533">
            <v>0</v>
          </cell>
          <cell r="AC7533">
            <v>0</v>
          </cell>
          <cell r="AD7533">
            <v>0</v>
          </cell>
          <cell r="AE7533">
            <v>0</v>
          </cell>
          <cell r="AF7533">
            <v>75712</v>
          </cell>
          <cell r="AG7533">
            <v>66862</v>
          </cell>
          <cell r="AH7533">
            <v>100293</v>
          </cell>
          <cell r="AI7533">
            <v>122909</v>
          </cell>
          <cell r="AJ7533">
            <v>93410</v>
          </cell>
          <cell r="AK7533">
            <v>81612</v>
          </cell>
          <cell r="AL7533">
            <v>124876</v>
          </cell>
          <cell r="AM7533">
            <v>150441</v>
          </cell>
          <cell r="AN7533">
            <v>0</v>
          </cell>
          <cell r="AO7533">
            <v>0</v>
          </cell>
          <cell r="AP7533">
            <v>0</v>
          </cell>
          <cell r="AQ7533">
            <v>0</v>
          </cell>
          <cell r="AR7533">
            <v>5511190</v>
          </cell>
          <cell r="AS7533">
            <v>34440264</v>
          </cell>
          <cell r="AT7533">
            <v>4870164</v>
          </cell>
          <cell r="AU7533">
            <v>0</v>
          </cell>
          <cell r="AV7533">
            <v>0</v>
          </cell>
          <cell r="AW7533">
            <v>0</v>
          </cell>
          <cell r="AX7533">
            <v>0</v>
          </cell>
          <cell r="AY7533">
            <v>0</v>
          </cell>
          <cell r="AZ7533">
            <v>523096</v>
          </cell>
          <cell r="BA7533">
            <v>4700851.2</v>
          </cell>
          <cell r="BB7533">
            <v>0</v>
          </cell>
          <cell r="BC7533">
            <v>0</v>
          </cell>
          <cell r="BD7533">
            <v>44821618</v>
          </cell>
          <cell r="BE7533">
            <v>5223947</v>
          </cell>
          <cell r="BF7533">
            <v>50045565</v>
          </cell>
          <cell r="BG7533">
            <v>40036452</v>
          </cell>
        </row>
        <row r="7534">
          <cell r="F7534">
            <v>283001000103</v>
          </cell>
          <cell r="G7534" t="str">
            <v>INSTITUCION EDUCATIVA RURAL VILLA HERMOSA 2</v>
          </cell>
          <cell r="H7534">
            <v>71.783846652580422</v>
          </cell>
          <cell r="I7534">
            <v>1.2166582657854055</v>
          </cell>
          <cell r="J7534">
            <v>112</v>
          </cell>
          <cell r="K7534">
            <v>5</v>
          </cell>
          <cell r="L7534">
            <v>0</v>
          </cell>
          <cell r="M7534">
            <v>64</v>
          </cell>
          <cell r="N7534">
            <v>0</v>
          </cell>
          <cell r="O7534">
            <v>37</v>
          </cell>
          <cell r="P7534">
            <v>0</v>
          </cell>
          <cell r="Q7534">
            <v>0</v>
          </cell>
          <cell r="R7534">
            <v>0</v>
          </cell>
          <cell r="S7534">
            <v>6</v>
          </cell>
          <cell r="T7534">
            <v>0</v>
          </cell>
          <cell r="U7534">
            <v>63</v>
          </cell>
          <cell r="V7534">
            <v>1</v>
          </cell>
          <cell r="W7534">
            <v>0</v>
          </cell>
          <cell r="X7534">
            <v>32</v>
          </cell>
          <cell r="Y7534">
            <v>0</v>
          </cell>
          <cell r="Z7534">
            <v>24</v>
          </cell>
          <cell r="AA7534">
            <v>0</v>
          </cell>
          <cell r="AB7534">
            <v>0</v>
          </cell>
          <cell r="AC7534">
            <v>0</v>
          </cell>
          <cell r="AD7534">
            <v>6</v>
          </cell>
          <cell r="AE7534">
            <v>0</v>
          </cell>
          <cell r="AF7534">
            <v>75699</v>
          </cell>
          <cell r="AG7534">
            <v>66851</v>
          </cell>
          <cell r="AH7534">
            <v>100275</v>
          </cell>
          <cell r="AI7534">
            <v>122887</v>
          </cell>
          <cell r="AJ7534">
            <v>93394</v>
          </cell>
          <cell r="AK7534">
            <v>81598</v>
          </cell>
          <cell r="AL7534">
            <v>124854</v>
          </cell>
          <cell r="AM7534">
            <v>150415</v>
          </cell>
          <cell r="AN7534">
            <v>0</v>
          </cell>
          <cell r="AO7534">
            <v>0</v>
          </cell>
          <cell r="AP7534">
            <v>0</v>
          </cell>
          <cell r="AQ7534">
            <v>0</v>
          </cell>
          <cell r="AR7534">
            <v>466970</v>
          </cell>
          <cell r="AS7534">
            <v>8241398</v>
          </cell>
          <cell r="AT7534">
            <v>0</v>
          </cell>
          <cell r="AU7534">
            <v>902490</v>
          </cell>
          <cell r="AV7534">
            <v>0</v>
          </cell>
          <cell r="AW7534">
            <v>0</v>
          </cell>
          <cell r="AX7534">
            <v>0</v>
          </cell>
          <cell r="AY7534">
            <v>0</v>
          </cell>
          <cell r="AZ7534">
            <v>18678.8</v>
          </cell>
          <cell r="BA7534">
            <v>913897.6</v>
          </cell>
          <cell r="BB7534">
            <v>0</v>
          </cell>
          <cell r="BC7534">
            <v>180498</v>
          </cell>
          <cell r="BD7534">
            <v>9610858</v>
          </cell>
          <cell r="BE7534">
            <v>1113074</v>
          </cell>
          <cell r="BF7534">
            <v>10723932</v>
          </cell>
          <cell r="BG7534">
            <v>8579146</v>
          </cell>
        </row>
        <row r="7535">
          <cell r="F7535">
            <v>283001000375</v>
          </cell>
          <cell r="G7535" t="str">
            <v>INSTITUCION EDUCATIVA RURAL PUERTO ARANGO</v>
          </cell>
          <cell r="H7535">
            <v>71.615349450732438</v>
          </cell>
          <cell r="I7535">
            <v>1.1624056057600907</v>
          </cell>
          <cell r="J7535">
            <v>279</v>
          </cell>
          <cell r="K7535">
            <v>29</v>
          </cell>
          <cell r="L7535">
            <v>0</v>
          </cell>
          <cell r="M7535">
            <v>116</v>
          </cell>
          <cell r="N7535">
            <v>0</v>
          </cell>
          <cell r="O7535">
            <v>104</v>
          </cell>
          <cell r="P7535">
            <v>0</v>
          </cell>
          <cell r="Q7535">
            <v>0</v>
          </cell>
          <cell r="R7535">
            <v>0</v>
          </cell>
          <cell r="S7535">
            <v>30</v>
          </cell>
          <cell r="T7535">
            <v>0</v>
          </cell>
          <cell r="U7535">
            <v>30</v>
          </cell>
          <cell r="V7535">
            <v>0</v>
          </cell>
          <cell r="W7535">
            <v>0</v>
          </cell>
          <cell r="X7535">
            <v>0</v>
          </cell>
          <cell r="Y7535">
            <v>0</v>
          </cell>
          <cell r="Z7535">
            <v>0</v>
          </cell>
          <cell r="AA7535">
            <v>0</v>
          </cell>
          <cell r="AB7535">
            <v>0</v>
          </cell>
          <cell r="AC7535">
            <v>0</v>
          </cell>
          <cell r="AD7535">
            <v>30</v>
          </cell>
          <cell r="AE7535">
            <v>0</v>
          </cell>
          <cell r="AF7535">
            <v>75658</v>
          </cell>
          <cell r="AG7535">
            <v>66815</v>
          </cell>
          <cell r="AH7535">
            <v>100222</v>
          </cell>
          <cell r="AI7535">
            <v>122821</v>
          </cell>
          <cell r="AJ7535">
            <v>93344</v>
          </cell>
          <cell r="AK7535">
            <v>81554</v>
          </cell>
          <cell r="AL7535">
            <v>124787</v>
          </cell>
          <cell r="AM7535">
            <v>150334</v>
          </cell>
          <cell r="AN7535">
            <v>0</v>
          </cell>
          <cell r="AO7535">
            <v>0</v>
          </cell>
          <cell r="AP7535">
            <v>0</v>
          </cell>
          <cell r="AQ7535">
            <v>0</v>
          </cell>
          <cell r="AR7535">
            <v>2706976</v>
          </cell>
          <cell r="AS7535">
            <v>17941880</v>
          </cell>
          <cell r="AT7535">
            <v>0</v>
          </cell>
          <cell r="AU7535">
            <v>4510020</v>
          </cell>
          <cell r="AV7535">
            <v>0</v>
          </cell>
          <cell r="AW7535">
            <v>0</v>
          </cell>
          <cell r="AX7535">
            <v>0</v>
          </cell>
          <cell r="AY7535">
            <v>0</v>
          </cell>
          <cell r="AZ7535">
            <v>0</v>
          </cell>
          <cell r="BA7535">
            <v>0</v>
          </cell>
          <cell r="BB7535">
            <v>0</v>
          </cell>
          <cell r="BC7535">
            <v>902004.00000000012</v>
          </cell>
          <cell r="BD7535">
            <v>25158876</v>
          </cell>
          <cell r="BE7535">
            <v>902004</v>
          </cell>
          <cell r="BF7535">
            <v>26060880</v>
          </cell>
          <cell r="BG7535">
            <v>20848704</v>
          </cell>
        </row>
        <row r="7536">
          <cell r="F7536">
            <v>283001000561</v>
          </cell>
          <cell r="G7536" t="str">
            <v>INSTITUCION EDUCTIVA RURAL SANTANDER</v>
          </cell>
          <cell r="H7536">
            <v>70.002931872419239</v>
          </cell>
          <cell r="I7536">
            <v>0.64324005442951926</v>
          </cell>
          <cell r="J7536">
            <v>290</v>
          </cell>
          <cell r="K7536">
            <v>18</v>
          </cell>
          <cell r="L7536">
            <v>0</v>
          </cell>
          <cell r="M7536">
            <v>88</v>
          </cell>
          <cell r="N7536">
            <v>0</v>
          </cell>
          <cell r="O7536">
            <v>142</v>
          </cell>
          <cell r="P7536">
            <v>0</v>
          </cell>
          <cell r="Q7536">
            <v>0</v>
          </cell>
          <cell r="R7536">
            <v>0</v>
          </cell>
          <cell r="S7536">
            <v>42</v>
          </cell>
          <cell r="T7536">
            <v>0</v>
          </cell>
          <cell r="U7536">
            <v>290</v>
          </cell>
          <cell r="V7536">
            <v>18</v>
          </cell>
          <cell r="W7536">
            <v>0</v>
          </cell>
          <cell r="X7536">
            <v>88</v>
          </cell>
          <cell r="Y7536">
            <v>0</v>
          </cell>
          <cell r="Z7536">
            <v>142</v>
          </cell>
          <cell r="AA7536">
            <v>0</v>
          </cell>
          <cell r="AB7536">
            <v>0</v>
          </cell>
          <cell r="AC7536">
            <v>0</v>
          </cell>
          <cell r="AD7536">
            <v>42</v>
          </cell>
          <cell r="AE7536">
            <v>0</v>
          </cell>
          <cell r="AF7536">
            <v>75270</v>
          </cell>
          <cell r="AG7536">
            <v>66472</v>
          </cell>
          <cell r="AH7536">
            <v>99707</v>
          </cell>
          <cell r="AI7536">
            <v>122191</v>
          </cell>
          <cell r="AJ7536">
            <v>92865</v>
          </cell>
          <cell r="AK7536">
            <v>81136</v>
          </cell>
          <cell r="AL7536">
            <v>124146</v>
          </cell>
          <cell r="AM7536">
            <v>149563</v>
          </cell>
          <cell r="AN7536">
            <v>0</v>
          </cell>
          <cell r="AO7536">
            <v>0</v>
          </cell>
          <cell r="AP7536">
            <v>0</v>
          </cell>
          <cell r="AQ7536">
            <v>0</v>
          </cell>
          <cell r="AR7536">
            <v>1671570</v>
          </cell>
          <cell r="AS7536">
            <v>18661280</v>
          </cell>
          <cell r="AT7536">
            <v>0</v>
          </cell>
          <cell r="AU7536">
            <v>6281646</v>
          </cell>
          <cell r="AV7536">
            <v>0</v>
          </cell>
          <cell r="AW7536">
            <v>0</v>
          </cell>
          <cell r="AX7536">
            <v>0</v>
          </cell>
          <cell r="AY7536">
            <v>0</v>
          </cell>
          <cell r="AZ7536">
            <v>334314</v>
          </cell>
          <cell r="BA7536">
            <v>3732256</v>
          </cell>
          <cell r="BB7536">
            <v>0</v>
          </cell>
          <cell r="BC7536">
            <v>1256329.2000000002</v>
          </cell>
          <cell r="BD7536">
            <v>26614496</v>
          </cell>
          <cell r="BE7536">
            <v>5322899</v>
          </cell>
          <cell r="BF7536">
            <v>31937395</v>
          </cell>
          <cell r="BG7536">
            <v>25549916</v>
          </cell>
        </row>
        <row r="7537">
          <cell r="F7537">
            <v>283001000600</v>
          </cell>
          <cell r="G7537" t="str">
            <v>INSTITUCION EDUCATIVA RURAL BAJO CALDAS</v>
          </cell>
          <cell r="H7537">
            <v>68.075240264926833</v>
          </cell>
          <cell r="I7537">
            <v>2.2562700337367875E-2</v>
          </cell>
          <cell r="J7537">
            <v>275</v>
          </cell>
          <cell r="K7537">
            <v>30</v>
          </cell>
          <cell r="L7537">
            <v>0</v>
          </cell>
          <cell r="M7537">
            <v>136</v>
          </cell>
          <cell r="N7537">
            <v>0</v>
          </cell>
          <cell r="O7537">
            <v>93</v>
          </cell>
          <cell r="P7537">
            <v>0</v>
          </cell>
          <cell r="Q7537">
            <v>16</v>
          </cell>
          <cell r="R7537">
            <v>0</v>
          </cell>
          <cell r="S7537">
            <v>0</v>
          </cell>
          <cell r="T7537">
            <v>0</v>
          </cell>
          <cell r="U7537">
            <v>249</v>
          </cell>
          <cell r="V7537">
            <v>18</v>
          </cell>
          <cell r="W7537">
            <v>0</v>
          </cell>
          <cell r="X7537">
            <v>122</v>
          </cell>
          <cell r="Y7537">
            <v>0</v>
          </cell>
          <cell r="Z7537">
            <v>93</v>
          </cell>
          <cell r="AA7537">
            <v>0</v>
          </cell>
          <cell r="AB7537">
            <v>16</v>
          </cell>
          <cell r="AC7537">
            <v>0</v>
          </cell>
          <cell r="AD7537">
            <v>0</v>
          </cell>
          <cell r="AE7537">
            <v>0</v>
          </cell>
          <cell r="AF7537">
            <v>74806</v>
          </cell>
          <cell r="AG7537">
            <v>66062</v>
          </cell>
          <cell r="AH7537">
            <v>99092</v>
          </cell>
          <cell r="AI7537">
            <v>121437</v>
          </cell>
          <cell r="AJ7537">
            <v>92292</v>
          </cell>
          <cell r="AK7537">
            <v>80635</v>
          </cell>
          <cell r="AL7537">
            <v>123381</v>
          </cell>
          <cell r="AM7537">
            <v>148641</v>
          </cell>
          <cell r="AN7537">
            <v>0</v>
          </cell>
          <cell r="AO7537">
            <v>0</v>
          </cell>
          <cell r="AP7537">
            <v>0</v>
          </cell>
          <cell r="AQ7537">
            <v>0</v>
          </cell>
          <cell r="AR7537">
            <v>2768760</v>
          </cell>
          <cell r="AS7537">
            <v>18465415</v>
          </cell>
          <cell r="AT7537">
            <v>1974096</v>
          </cell>
          <cell r="AU7537">
            <v>0</v>
          </cell>
          <cell r="AV7537">
            <v>0</v>
          </cell>
          <cell r="AW7537">
            <v>0</v>
          </cell>
          <cell r="AX7537">
            <v>0</v>
          </cell>
          <cell r="AY7537">
            <v>0</v>
          </cell>
          <cell r="AZ7537">
            <v>332251.2</v>
          </cell>
          <cell r="BA7537">
            <v>3467305</v>
          </cell>
          <cell r="BB7537">
            <v>394819.2</v>
          </cell>
          <cell r="BC7537">
            <v>0</v>
          </cell>
          <cell r="BD7537">
            <v>23208271</v>
          </cell>
          <cell r="BE7537">
            <v>4194375</v>
          </cell>
          <cell r="BF7537">
            <v>27402646</v>
          </cell>
          <cell r="BG7537">
            <v>21922117</v>
          </cell>
        </row>
        <row r="7538">
          <cell r="F7538">
            <v>283001001614</v>
          </cell>
          <cell r="G7538" t="str">
            <v>INSTITUCION EDUCATIVA EL SALITRE</v>
          </cell>
          <cell r="H7538">
            <v>70.477355885385123</v>
          </cell>
          <cell r="I7538">
            <v>0.79599490377416737</v>
          </cell>
          <cell r="J7538">
            <v>148</v>
          </cell>
          <cell r="K7538">
            <v>14</v>
          </cell>
          <cell r="L7538">
            <v>0</v>
          </cell>
          <cell r="M7538">
            <v>39</v>
          </cell>
          <cell r="N7538">
            <v>0</v>
          </cell>
          <cell r="O7538">
            <v>67</v>
          </cell>
          <cell r="P7538">
            <v>0</v>
          </cell>
          <cell r="Q7538">
            <v>0</v>
          </cell>
          <cell r="R7538">
            <v>0</v>
          </cell>
          <cell r="S7538">
            <v>28</v>
          </cell>
          <cell r="T7538">
            <v>0</v>
          </cell>
          <cell r="U7538">
            <v>139</v>
          </cell>
          <cell r="V7538">
            <v>5</v>
          </cell>
          <cell r="W7538">
            <v>0</v>
          </cell>
          <cell r="X7538">
            <v>39</v>
          </cell>
          <cell r="Y7538">
            <v>0</v>
          </cell>
          <cell r="Z7538">
            <v>67</v>
          </cell>
          <cell r="AA7538">
            <v>0</v>
          </cell>
          <cell r="AB7538">
            <v>0</v>
          </cell>
          <cell r="AC7538">
            <v>0</v>
          </cell>
          <cell r="AD7538">
            <v>28</v>
          </cell>
          <cell r="AE7538">
            <v>0</v>
          </cell>
          <cell r="AF7538">
            <v>75384</v>
          </cell>
          <cell r="AG7538">
            <v>66573</v>
          </cell>
          <cell r="AH7538">
            <v>99859</v>
          </cell>
          <cell r="AI7538">
            <v>122376</v>
          </cell>
          <cell r="AJ7538">
            <v>93005</v>
          </cell>
          <cell r="AK7538">
            <v>81259</v>
          </cell>
          <cell r="AL7538">
            <v>124335</v>
          </cell>
          <cell r="AM7538">
            <v>149790</v>
          </cell>
          <cell r="AN7538">
            <v>0</v>
          </cell>
          <cell r="AO7538">
            <v>0</v>
          </cell>
          <cell r="AP7538">
            <v>0</v>
          </cell>
          <cell r="AQ7538">
            <v>0</v>
          </cell>
          <cell r="AR7538">
            <v>1302070</v>
          </cell>
          <cell r="AS7538">
            <v>8613454</v>
          </cell>
          <cell r="AT7538">
            <v>0</v>
          </cell>
          <cell r="AU7538">
            <v>4194120</v>
          </cell>
          <cell r="AV7538">
            <v>0</v>
          </cell>
          <cell r="AW7538">
            <v>0</v>
          </cell>
          <cell r="AX7538">
            <v>0</v>
          </cell>
          <cell r="AY7538">
            <v>0</v>
          </cell>
          <cell r="AZ7538">
            <v>93005</v>
          </cell>
          <cell r="BA7538">
            <v>1722690.8</v>
          </cell>
          <cell r="BB7538">
            <v>0</v>
          </cell>
          <cell r="BC7538">
            <v>838824</v>
          </cell>
          <cell r="BD7538">
            <v>14109644</v>
          </cell>
          <cell r="BE7538">
            <v>2654520</v>
          </cell>
          <cell r="BF7538">
            <v>16764164</v>
          </cell>
          <cell r="BG7538">
            <v>13411331</v>
          </cell>
        </row>
        <row r="7539">
          <cell r="F7539">
            <v>283001002092</v>
          </cell>
          <cell r="G7539" t="str">
            <v>INSTITUCION EDUCATIVA RURAL NUEVA JERUSALEM</v>
          </cell>
          <cell r="H7539">
            <v>70.360852490013301</v>
          </cell>
          <cell r="I7539">
            <v>0.75848318825853123</v>
          </cell>
          <cell r="J7539">
            <v>180</v>
          </cell>
          <cell r="K7539">
            <v>27</v>
          </cell>
          <cell r="L7539">
            <v>0</v>
          </cell>
          <cell r="M7539">
            <v>83</v>
          </cell>
          <cell r="N7539">
            <v>0</v>
          </cell>
          <cell r="O7539">
            <v>55</v>
          </cell>
          <cell r="P7539">
            <v>0</v>
          </cell>
          <cell r="Q7539">
            <v>15</v>
          </cell>
          <cell r="R7539">
            <v>0</v>
          </cell>
          <cell r="S7539">
            <v>0</v>
          </cell>
          <cell r="T7539">
            <v>0</v>
          </cell>
          <cell r="U7539">
            <v>0</v>
          </cell>
          <cell r="V7539">
            <v>0</v>
          </cell>
          <cell r="W7539">
            <v>0</v>
          </cell>
          <cell r="X7539">
            <v>0</v>
          </cell>
          <cell r="Y7539">
            <v>0</v>
          </cell>
          <cell r="Z7539">
            <v>0</v>
          </cell>
          <cell r="AA7539">
            <v>0</v>
          </cell>
          <cell r="AB7539">
            <v>0</v>
          </cell>
          <cell r="AC7539">
            <v>0</v>
          </cell>
          <cell r="AD7539">
            <v>0</v>
          </cell>
          <cell r="AE7539">
            <v>0</v>
          </cell>
          <cell r="AF7539">
            <v>75356</v>
          </cell>
          <cell r="AG7539">
            <v>66548</v>
          </cell>
          <cell r="AH7539">
            <v>99821</v>
          </cell>
          <cell r="AI7539">
            <v>122331</v>
          </cell>
          <cell r="AJ7539">
            <v>92971</v>
          </cell>
          <cell r="AK7539">
            <v>81228</v>
          </cell>
          <cell r="AL7539">
            <v>124289</v>
          </cell>
          <cell r="AM7539">
            <v>149734</v>
          </cell>
          <cell r="AN7539">
            <v>0</v>
          </cell>
          <cell r="AO7539">
            <v>0</v>
          </cell>
          <cell r="AP7539">
            <v>0</v>
          </cell>
          <cell r="AQ7539">
            <v>0</v>
          </cell>
          <cell r="AR7539">
            <v>2510217</v>
          </cell>
          <cell r="AS7539">
            <v>11209464</v>
          </cell>
          <cell r="AT7539">
            <v>1864335</v>
          </cell>
          <cell r="AU7539">
            <v>0</v>
          </cell>
          <cell r="AV7539">
            <v>0</v>
          </cell>
          <cell r="AW7539">
            <v>0</v>
          </cell>
          <cell r="AX7539">
            <v>0</v>
          </cell>
          <cell r="AY7539">
            <v>0</v>
          </cell>
          <cell r="AZ7539">
            <v>0</v>
          </cell>
          <cell r="BA7539">
            <v>0</v>
          </cell>
          <cell r="BB7539">
            <v>0</v>
          </cell>
          <cell r="BC7539">
            <v>0</v>
          </cell>
          <cell r="BD7539">
            <v>15584016</v>
          </cell>
          <cell r="BE7539">
            <v>0</v>
          </cell>
          <cell r="BF7539">
            <v>15584016</v>
          </cell>
          <cell r="BG7539">
            <v>12467213</v>
          </cell>
        </row>
        <row r="7540">
          <cell r="F7540">
            <v>283029000389</v>
          </cell>
          <cell r="G7540" t="str">
            <v>C.E LA CHORROSA</v>
          </cell>
          <cell r="H7540">
            <v>69.471285688361178</v>
          </cell>
          <cell r="I7540">
            <v>0.47206083387795267</v>
          </cell>
          <cell r="J7540">
            <v>120</v>
          </cell>
          <cell r="K7540">
            <v>18</v>
          </cell>
          <cell r="L7540">
            <v>0</v>
          </cell>
          <cell r="M7540">
            <v>102</v>
          </cell>
          <cell r="N7540">
            <v>0</v>
          </cell>
          <cell r="O7540">
            <v>0</v>
          </cell>
          <cell r="P7540">
            <v>0</v>
          </cell>
          <cell r="Q7540">
            <v>0</v>
          </cell>
          <cell r="R7540">
            <v>0</v>
          </cell>
          <cell r="S7540">
            <v>0</v>
          </cell>
          <cell r="T7540">
            <v>0</v>
          </cell>
          <cell r="U7540">
            <v>0</v>
          </cell>
          <cell r="V7540">
            <v>0</v>
          </cell>
          <cell r="W7540">
            <v>0</v>
          </cell>
          <cell r="X7540">
            <v>0</v>
          </cell>
          <cell r="Y7540">
            <v>0</v>
          </cell>
          <cell r="Z7540">
            <v>0</v>
          </cell>
          <cell r="AA7540">
            <v>0</v>
          </cell>
          <cell r="AB7540">
            <v>0</v>
          </cell>
          <cell r="AC7540">
            <v>0</v>
          </cell>
          <cell r="AD7540">
            <v>0</v>
          </cell>
          <cell r="AE7540">
            <v>0</v>
          </cell>
          <cell r="AF7540">
            <v>75142</v>
          </cell>
          <cell r="AG7540">
            <v>66359</v>
          </cell>
          <cell r="AH7540">
            <v>99538</v>
          </cell>
          <cell r="AI7540">
            <v>121983</v>
          </cell>
          <cell r="AJ7540">
            <v>92707</v>
          </cell>
          <cell r="AK7540">
            <v>80998</v>
          </cell>
          <cell r="AL7540">
            <v>123935</v>
          </cell>
          <cell r="AM7540">
            <v>149309</v>
          </cell>
          <cell r="AN7540">
            <v>0</v>
          </cell>
          <cell r="AO7540">
            <v>0</v>
          </cell>
          <cell r="AP7540">
            <v>0</v>
          </cell>
          <cell r="AQ7540">
            <v>0</v>
          </cell>
          <cell r="AR7540">
            <v>1668726</v>
          </cell>
          <cell r="AS7540">
            <v>8261796</v>
          </cell>
          <cell r="AT7540">
            <v>0</v>
          </cell>
          <cell r="AU7540">
            <v>0</v>
          </cell>
          <cell r="AV7540">
            <v>0</v>
          </cell>
          <cell r="AW7540">
            <v>0</v>
          </cell>
          <cell r="AX7540">
            <v>0</v>
          </cell>
          <cell r="AY7540">
            <v>0</v>
          </cell>
          <cell r="AZ7540">
            <v>0</v>
          </cell>
          <cell r="BA7540">
            <v>0</v>
          </cell>
          <cell r="BB7540">
            <v>0</v>
          </cell>
          <cell r="BC7540">
            <v>0</v>
          </cell>
          <cell r="BD7540">
            <v>9930522</v>
          </cell>
          <cell r="BE7540">
            <v>0</v>
          </cell>
          <cell r="BF7540">
            <v>9930522</v>
          </cell>
          <cell r="BG7540">
            <v>7944418</v>
          </cell>
        </row>
        <row r="7541">
          <cell r="F7541">
            <v>283094000434</v>
          </cell>
          <cell r="G7541" t="str">
            <v>I.E ALTO SARABANDO</v>
          </cell>
          <cell r="H7541">
            <v>71.359575555709327</v>
          </cell>
          <cell r="I7541">
            <v>1.080051631819571</v>
          </cell>
          <cell r="J7541">
            <v>132</v>
          </cell>
          <cell r="K7541">
            <v>12</v>
          </cell>
          <cell r="L7541">
            <v>0</v>
          </cell>
          <cell r="M7541">
            <v>103</v>
          </cell>
          <cell r="N7541">
            <v>0</v>
          </cell>
          <cell r="O7541">
            <v>17</v>
          </cell>
          <cell r="P7541">
            <v>0</v>
          </cell>
          <cell r="Q7541">
            <v>0</v>
          </cell>
          <cell r="R7541">
            <v>0</v>
          </cell>
          <cell r="S7541">
            <v>0</v>
          </cell>
          <cell r="T7541">
            <v>0</v>
          </cell>
          <cell r="U7541">
            <v>0</v>
          </cell>
          <cell r="V7541">
            <v>0</v>
          </cell>
          <cell r="W7541">
            <v>0</v>
          </cell>
          <cell r="X7541">
            <v>0</v>
          </cell>
          <cell r="Y7541">
            <v>0</v>
          </cell>
          <cell r="Z7541">
            <v>0</v>
          </cell>
          <cell r="AA7541">
            <v>0</v>
          </cell>
          <cell r="AB7541">
            <v>0</v>
          </cell>
          <cell r="AC7541">
            <v>0</v>
          </cell>
          <cell r="AD7541">
            <v>0</v>
          </cell>
          <cell r="AE7541">
            <v>0</v>
          </cell>
          <cell r="AF7541">
            <v>75597</v>
          </cell>
          <cell r="AG7541">
            <v>66760</v>
          </cell>
          <cell r="AH7541">
            <v>100140</v>
          </cell>
          <cell r="AI7541">
            <v>122721</v>
          </cell>
          <cell r="AJ7541">
            <v>93268</v>
          </cell>
          <cell r="AK7541">
            <v>81488</v>
          </cell>
          <cell r="AL7541">
            <v>124685</v>
          </cell>
          <cell r="AM7541">
            <v>150212</v>
          </cell>
          <cell r="AN7541">
            <v>0</v>
          </cell>
          <cell r="AO7541">
            <v>0</v>
          </cell>
          <cell r="AP7541">
            <v>0</v>
          </cell>
          <cell r="AQ7541">
            <v>0</v>
          </cell>
          <cell r="AR7541">
            <v>1119216</v>
          </cell>
          <cell r="AS7541">
            <v>9778560</v>
          </cell>
          <cell r="AT7541">
            <v>0</v>
          </cell>
          <cell r="AU7541">
            <v>0</v>
          </cell>
          <cell r="AV7541">
            <v>0</v>
          </cell>
          <cell r="AW7541">
            <v>0</v>
          </cell>
          <cell r="AX7541">
            <v>0</v>
          </cell>
          <cell r="AY7541">
            <v>0</v>
          </cell>
          <cell r="AZ7541">
            <v>0</v>
          </cell>
          <cell r="BA7541">
            <v>0</v>
          </cell>
          <cell r="BB7541">
            <v>0</v>
          </cell>
          <cell r="BC7541">
            <v>0</v>
          </cell>
          <cell r="BD7541">
            <v>10897776</v>
          </cell>
          <cell r="BE7541">
            <v>0</v>
          </cell>
          <cell r="BF7541">
            <v>10897776</v>
          </cell>
          <cell r="BG7541">
            <v>8718221</v>
          </cell>
        </row>
        <row r="7542">
          <cell r="F7542">
            <v>283094000515</v>
          </cell>
          <cell r="G7542" t="str">
            <v>I.E. R. LA GALLINETA</v>
          </cell>
          <cell r="H7542">
            <v>69.197072984496984</v>
          </cell>
          <cell r="I7542">
            <v>0.38376993982032881</v>
          </cell>
          <cell r="J7542">
            <v>137</v>
          </cell>
          <cell r="K7542">
            <v>16</v>
          </cell>
          <cell r="L7542">
            <v>0</v>
          </cell>
          <cell r="M7542">
            <v>85</v>
          </cell>
          <cell r="N7542">
            <v>0</v>
          </cell>
          <cell r="O7542">
            <v>36</v>
          </cell>
          <cell r="P7542">
            <v>0</v>
          </cell>
          <cell r="Q7542">
            <v>0</v>
          </cell>
          <cell r="R7542">
            <v>0</v>
          </cell>
          <cell r="S7542">
            <v>0</v>
          </cell>
          <cell r="T7542">
            <v>0</v>
          </cell>
          <cell r="U7542">
            <v>0</v>
          </cell>
          <cell r="V7542">
            <v>0</v>
          </cell>
          <cell r="W7542">
            <v>0</v>
          </cell>
          <cell r="X7542">
            <v>0</v>
          </cell>
          <cell r="Y7542">
            <v>0</v>
          </cell>
          <cell r="Z7542">
            <v>0</v>
          </cell>
          <cell r="AA7542">
            <v>0</v>
          </cell>
          <cell r="AB7542">
            <v>0</v>
          </cell>
          <cell r="AC7542">
            <v>0</v>
          </cell>
          <cell r="AD7542">
            <v>0</v>
          </cell>
          <cell r="AE7542">
            <v>0</v>
          </cell>
          <cell r="AF7542">
            <v>75076</v>
          </cell>
          <cell r="AG7542">
            <v>66300</v>
          </cell>
          <cell r="AH7542">
            <v>99450</v>
          </cell>
          <cell r="AI7542">
            <v>121876</v>
          </cell>
          <cell r="AJ7542">
            <v>92625</v>
          </cell>
          <cell r="AK7542">
            <v>80926</v>
          </cell>
          <cell r="AL7542">
            <v>123826</v>
          </cell>
          <cell r="AM7542">
            <v>149177</v>
          </cell>
          <cell r="AN7542">
            <v>0</v>
          </cell>
          <cell r="AO7542">
            <v>0</v>
          </cell>
          <cell r="AP7542">
            <v>0</v>
          </cell>
          <cell r="AQ7542">
            <v>0</v>
          </cell>
          <cell r="AR7542">
            <v>1482000</v>
          </cell>
          <cell r="AS7542">
            <v>9792046</v>
          </cell>
          <cell r="AT7542">
            <v>0</v>
          </cell>
          <cell r="AU7542">
            <v>0</v>
          </cell>
          <cell r="AV7542">
            <v>0</v>
          </cell>
          <cell r="AW7542">
            <v>0</v>
          </cell>
          <cell r="AX7542">
            <v>0</v>
          </cell>
          <cell r="AY7542">
            <v>0</v>
          </cell>
          <cell r="AZ7542">
            <v>0</v>
          </cell>
          <cell r="BA7542">
            <v>0</v>
          </cell>
          <cell r="BB7542">
            <v>0</v>
          </cell>
          <cell r="BC7542">
            <v>0</v>
          </cell>
          <cell r="BD7542">
            <v>11274046</v>
          </cell>
          <cell r="BE7542">
            <v>0</v>
          </cell>
          <cell r="BF7542">
            <v>11274046</v>
          </cell>
          <cell r="BG7542">
            <v>9019237</v>
          </cell>
        </row>
        <row r="7543">
          <cell r="F7543">
            <v>283094000701</v>
          </cell>
          <cell r="G7543" t="str">
            <v>I.E RURAL EL PORTAL LA MONO</v>
          </cell>
          <cell r="H7543">
            <v>69.654666554903272</v>
          </cell>
          <cell r="I7543">
            <v>0.5311057301643114</v>
          </cell>
          <cell r="J7543">
            <v>216</v>
          </cell>
          <cell r="K7543">
            <v>15</v>
          </cell>
          <cell r="L7543">
            <v>0</v>
          </cell>
          <cell r="M7543">
            <v>122</v>
          </cell>
          <cell r="N7543">
            <v>0</v>
          </cell>
          <cell r="O7543">
            <v>65</v>
          </cell>
          <cell r="P7543">
            <v>0</v>
          </cell>
          <cell r="Q7543">
            <v>2</v>
          </cell>
          <cell r="R7543">
            <v>0</v>
          </cell>
          <cell r="S7543">
            <v>12</v>
          </cell>
          <cell r="T7543">
            <v>0</v>
          </cell>
          <cell r="U7543">
            <v>0</v>
          </cell>
          <cell r="V7543">
            <v>0</v>
          </cell>
          <cell r="W7543">
            <v>0</v>
          </cell>
          <cell r="X7543">
            <v>0</v>
          </cell>
          <cell r="Y7543">
            <v>0</v>
          </cell>
          <cell r="Z7543">
            <v>0</v>
          </cell>
          <cell r="AA7543">
            <v>0</v>
          </cell>
          <cell r="AB7543">
            <v>0</v>
          </cell>
          <cell r="AC7543">
            <v>0</v>
          </cell>
          <cell r="AD7543">
            <v>0</v>
          </cell>
          <cell r="AE7543">
            <v>0</v>
          </cell>
          <cell r="AF7543">
            <v>75186</v>
          </cell>
          <cell r="AG7543">
            <v>66398</v>
          </cell>
          <cell r="AH7543">
            <v>99596</v>
          </cell>
          <cell r="AI7543">
            <v>122055</v>
          </cell>
          <cell r="AJ7543">
            <v>92761</v>
          </cell>
          <cell r="AK7543">
            <v>81045</v>
          </cell>
          <cell r="AL7543">
            <v>124008</v>
          </cell>
          <cell r="AM7543">
            <v>149396</v>
          </cell>
          <cell r="AN7543">
            <v>0</v>
          </cell>
          <cell r="AO7543">
            <v>0</v>
          </cell>
          <cell r="AP7543">
            <v>0</v>
          </cell>
          <cell r="AQ7543">
            <v>0</v>
          </cell>
          <cell r="AR7543">
            <v>1391415</v>
          </cell>
          <cell r="AS7543">
            <v>15155415</v>
          </cell>
          <cell r="AT7543">
            <v>248016</v>
          </cell>
          <cell r="AU7543">
            <v>1792752</v>
          </cell>
          <cell r="AV7543">
            <v>0</v>
          </cell>
          <cell r="AW7543">
            <v>0</v>
          </cell>
          <cell r="AX7543">
            <v>0</v>
          </cell>
          <cell r="AY7543">
            <v>0</v>
          </cell>
          <cell r="AZ7543">
            <v>0</v>
          </cell>
          <cell r="BA7543">
            <v>0</v>
          </cell>
          <cell r="BB7543">
            <v>0</v>
          </cell>
          <cell r="BC7543">
            <v>0</v>
          </cell>
          <cell r="BD7543">
            <v>18587598</v>
          </cell>
          <cell r="BE7543">
            <v>0</v>
          </cell>
          <cell r="BF7543">
            <v>18587598</v>
          </cell>
          <cell r="BG7543">
            <v>14870078</v>
          </cell>
        </row>
        <row r="7544">
          <cell r="F7544">
            <v>283094000833</v>
          </cell>
          <cell r="G7544" t="str">
            <v>I.E SAN LUIS</v>
          </cell>
          <cell r="H7544">
            <v>71.226449965514959</v>
          </cell>
          <cell r="I7544">
            <v>1.0371879088243345</v>
          </cell>
          <cell r="J7544">
            <v>194</v>
          </cell>
          <cell r="K7544">
            <v>18</v>
          </cell>
          <cell r="L7544">
            <v>0</v>
          </cell>
          <cell r="M7544">
            <v>100</v>
          </cell>
          <cell r="N7544">
            <v>0</v>
          </cell>
          <cell r="O7544">
            <v>50</v>
          </cell>
          <cell r="P7544">
            <v>0</v>
          </cell>
          <cell r="Q7544">
            <v>26</v>
          </cell>
          <cell r="R7544">
            <v>0</v>
          </cell>
          <cell r="S7544">
            <v>0</v>
          </cell>
          <cell r="T7544">
            <v>0</v>
          </cell>
          <cell r="U7544">
            <v>91</v>
          </cell>
          <cell r="V7544">
            <v>5</v>
          </cell>
          <cell r="W7544">
            <v>0</v>
          </cell>
          <cell r="X7544">
            <v>11</v>
          </cell>
          <cell r="Y7544">
            <v>0</v>
          </cell>
          <cell r="Z7544">
            <v>49</v>
          </cell>
          <cell r="AA7544">
            <v>0</v>
          </cell>
          <cell r="AB7544">
            <v>26</v>
          </cell>
          <cell r="AC7544">
            <v>0</v>
          </cell>
          <cell r="AD7544">
            <v>0</v>
          </cell>
          <cell r="AE7544">
            <v>0</v>
          </cell>
          <cell r="AF7544">
            <v>75565</v>
          </cell>
          <cell r="AG7544">
            <v>66732</v>
          </cell>
          <cell r="AH7544">
            <v>100098</v>
          </cell>
          <cell r="AI7544">
            <v>122669</v>
          </cell>
          <cell r="AJ7544">
            <v>93228</v>
          </cell>
          <cell r="AK7544">
            <v>81453</v>
          </cell>
          <cell r="AL7544">
            <v>124632</v>
          </cell>
          <cell r="AM7544">
            <v>150148</v>
          </cell>
          <cell r="AN7544">
            <v>0</v>
          </cell>
          <cell r="AO7544">
            <v>0</v>
          </cell>
          <cell r="AP7544">
            <v>0</v>
          </cell>
          <cell r="AQ7544">
            <v>0</v>
          </cell>
          <cell r="AR7544">
            <v>1678104</v>
          </cell>
          <cell r="AS7544">
            <v>12217950</v>
          </cell>
          <cell r="AT7544">
            <v>3240432</v>
          </cell>
          <cell r="AU7544">
            <v>0</v>
          </cell>
          <cell r="AV7544">
            <v>0</v>
          </cell>
          <cell r="AW7544">
            <v>0</v>
          </cell>
          <cell r="AX7544">
            <v>0</v>
          </cell>
          <cell r="AY7544">
            <v>0</v>
          </cell>
          <cell r="AZ7544">
            <v>93228.000000000015</v>
          </cell>
          <cell r="BA7544">
            <v>977436</v>
          </cell>
          <cell r="BB7544">
            <v>648086.4</v>
          </cell>
          <cell r="BC7544">
            <v>0</v>
          </cell>
          <cell r="BD7544">
            <v>17136486</v>
          </cell>
          <cell r="BE7544">
            <v>1718750</v>
          </cell>
          <cell r="BF7544">
            <v>18855236</v>
          </cell>
          <cell r="BG7544">
            <v>15084189</v>
          </cell>
        </row>
        <row r="7545">
          <cell r="F7545">
            <v>283094001112</v>
          </cell>
          <cell r="G7545" t="str">
            <v>I.E DON QUIJOTE</v>
          </cell>
          <cell r="H7545">
            <v>63.427486611061092</v>
          </cell>
          <cell r="I7545">
            <v>-1.4739191171594082</v>
          </cell>
          <cell r="J7545">
            <v>772</v>
          </cell>
          <cell r="K7545">
            <v>0</v>
          </cell>
          <cell r="L7545">
            <v>76</v>
          </cell>
          <cell r="M7545">
            <v>0</v>
          </cell>
          <cell r="N7545">
            <v>351</v>
          </cell>
          <cell r="O7545">
            <v>0</v>
          </cell>
          <cell r="P7545">
            <v>267</v>
          </cell>
          <cell r="Q7545">
            <v>0</v>
          </cell>
          <cell r="R7545">
            <v>0</v>
          </cell>
          <cell r="S7545">
            <v>0</v>
          </cell>
          <cell r="T7545">
            <v>78</v>
          </cell>
          <cell r="U7545">
            <v>0</v>
          </cell>
          <cell r="V7545">
            <v>0</v>
          </cell>
          <cell r="W7545">
            <v>0</v>
          </cell>
          <cell r="X7545">
            <v>0</v>
          </cell>
          <cell r="Y7545">
            <v>0</v>
          </cell>
          <cell r="Z7545">
            <v>0</v>
          </cell>
          <cell r="AA7545">
            <v>0</v>
          </cell>
          <cell r="AB7545">
            <v>0</v>
          </cell>
          <cell r="AC7545">
            <v>0</v>
          </cell>
          <cell r="AD7545">
            <v>0</v>
          </cell>
          <cell r="AE7545">
            <v>0</v>
          </cell>
          <cell r="AF7545">
            <v>73687</v>
          </cell>
          <cell r="AG7545">
            <v>65074</v>
          </cell>
          <cell r="AH7545">
            <v>97610</v>
          </cell>
          <cell r="AI7545">
            <v>119621</v>
          </cell>
          <cell r="AJ7545">
            <v>90911</v>
          </cell>
          <cell r="AK7545">
            <v>79429</v>
          </cell>
          <cell r="AL7545">
            <v>121535</v>
          </cell>
          <cell r="AM7545">
            <v>146417</v>
          </cell>
          <cell r="AN7545">
            <v>5600212</v>
          </cell>
          <cell r="AO7545">
            <v>40215732</v>
          </cell>
          <cell r="AP7545">
            <v>0</v>
          </cell>
          <cell r="AQ7545">
            <v>9330438</v>
          </cell>
          <cell r="AR7545">
            <v>0</v>
          </cell>
          <cell r="AS7545">
            <v>0</v>
          </cell>
          <cell r="AT7545">
            <v>0</v>
          </cell>
          <cell r="AU7545">
            <v>0</v>
          </cell>
          <cell r="AV7545">
            <v>0</v>
          </cell>
          <cell r="AW7545">
            <v>0</v>
          </cell>
          <cell r="AX7545">
            <v>0</v>
          </cell>
          <cell r="AY7545">
            <v>0</v>
          </cell>
          <cell r="AZ7545">
            <v>0</v>
          </cell>
          <cell r="BA7545">
            <v>0</v>
          </cell>
          <cell r="BB7545">
            <v>0</v>
          </cell>
          <cell r="BC7545">
            <v>0</v>
          </cell>
          <cell r="BD7545">
            <v>55146382</v>
          </cell>
          <cell r="BE7545">
            <v>0</v>
          </cell>
          <cell r="BF7545">
            <v>55146382</v>
          </cell>
          <cell r="BG7545">
            <v>44117106</v>
          </cell>
        </row>
        <row r="7546">
          <cell r="F7546">
            <v>283094001244</v>
          </cell>
          <cell r="G7546" t="str">
            <v>I.E PARROQUIAL</v>
          </cell>
          <cell r="H7546">
            <v>64.091751888667986</v>
          </cell>
          <cell r="I7546">
            <v>-1.2600392551950457</v>
          </cell>
          <cell r="J7546">
            <v>657</v>
          </cell>
          <cell r="K7546">
            <v>0</v>
          </cell>
          <cell r="L7546">
            <v>36</v>
          </cell>
          <cell r="M7546">
            <v>0</v>
          </cell>
          <cell r="N7546">
            <v>251</v>
          </cell>
          <cell r="O7546">
            <v>0</v>
          </cell>
          <cell r="P7546">
            <v>268</v>
          </cell>
          <cell r="Q7546">
            <v>0</v>
          </cell>
          <cell r="R7546">
            <v>102</v>
          </cell>
          <cell r="S7546">
            <v>0</v>
          </cell>
          <cell r="T7546">
            <v>0</v>
          </cell>
          <cell r="U7546">
            <v>0</v>
          </cell>
          <cell r="V7546">
            <v>0</v>
          </cell>
          <cell r="W7546">
            <v>0</v>
          </cell>
          <cell r="X7546">
            <v>0</v>
          </cell>
          <cell r="Y7546">
            <v>0</v>
          </cell>
          <cell r="Z7546">
            <v>0</v>
          </cell>
          <cell r="AA7546">
            <v>0</v>
          </cell>
          <cell r="AB7546">
            <v>0</v>
          </cell>
          <cell r="AC7546">
            <v>0</v>
          </cell>
          <cell r="AD7546">
            <v>0</v>
          </cell>
          <cell r="AE7546">
            <v>0</v>
          </cell>
          <cell r="AF7546">
            <v>73847</v>
          </cell>
          <cell r="AG7546">
            <v>65215</v>
          </cell>
          <cell r="AH7546">
            <v>97822</v>
          </cell>
          <cell r="AI7546">
            <v>119880</v>
          </cell>
          <cell r="AJ7546">
            <v>91108</v>
          </cell>
          <cell r="AK7546">
            <v>79601</v>
          </cell>
          <cell r="AL7546">
            <v>121799</v>
          </cell>
          <cell r="AM7546">
            <v>146734</v>
          </cell>
          <cell r="AN7546">
            <v>2658492</v>
          </cell>
          <cell r="AO7546">
            <v>33846585</v>
          </cell>
          <cell r="AP7546">
            <v>9977844</v>
          </cell>
          <cell r="AQ7546">
            <v>0</v>
          </cell>
          <cell r="AR7546">
            <v>0</v>
          </cell>
          <cell r="AS7546">
            <v>0</v>
          </cell>
          <cell r="AT7546">
            <v>0</v>
          </cell>
          <cell r="AU7546">
            <v>0</v>
          </cell>
          <cell r="AV7546">
            <v>0</v>
          </cell>
          <cell r="AW7546">
            <v>0</v>
          </cell>
          <cell r="AX7546">
            <v>0</v>
          </cell>
          <cell r="AY7546">
            <v>0</v>
          </cell>
          <cell r="AZ7546">
            <v>0</v>
          </cell>
          <cell r="BA7546">
            <v>0</v>
          </cell>
          <cell r="BB7546">
            <v>0</v>
          </cell>
          <cell r="BC7546">
            <v>0</v>
          </cell>
          <cell r="BD7546">
            <v>46482921</v>
          </cell>
          <cell r="BE7546">
            <v>0</v>
          </cell>
          <cell r="BF7546">
            <v>46482921</v>
          </cell>
          <cell r="BG7546">
            <v>37186337</v>
          </cell>
        </row>
        <row r="7547">
          <cell r="F7547">
            <v>283094001937</v>
          </cell>
          <cell r="G7547" t="str">
            <v>I. E. R. PUEBLO NUEVO</v>
          </cell>
          <cell r="H7547">
            <v>68.739846929477423</v>
          </cell>
          <cell r="I7547">
            <v>0.23655248193001044</v>
          </cell>
          <cell r="J7547">
            <v>170</v>
          </cell>
          <cell r="K7547">
            <v>7</v>
          </cell>
          <cell r="L7547">
            <v>0</v>
          </cell>
          <cell r="M7547">
            <v>91</v>
          </cell>
          <cell r="N7547">
            <v>0</v>
          </cell>
          <cell r="O7547">
            <v>72</v>
          </cell>
          <cell r="P7547">
            <v>0</v>
          </cell>
          <cell r="Q7547">
            <v>0</v>
          </cell>
          <cell r="R7547">
            <v>0</v>
          </cell>
          <cell r="S7547">
            <v>0</v>
          </cell>
          <cell r="T7547">
            <v>0</v>
          </cell>
          <cell r="U7547">
            <v>130</v>
          </cell>
          <cell r="V7547">
            <v>4</v>
          </cell>
          <cell r="W7547">
            <v>0</v>
          </cell>
          <cell r="X7547">
            <v>54</v>
          </cell>
          <cell r="Y7547">
            <v>0</v>
          </cell>
          <cell r="Z7547">
            <v>72</v>
          </cell>
          <cell r="AA7547">
            <v>0</v>
          </cell>
          <cell r="AB7547">
            <v>0</v>
          </cell>
          <cell r="AC7547">
            <v>0</v>
          </cell>
          <cell r="AD7547">
            <v>0</v>
          </cell>
          <cell r="AE7547">
            <v>0</v>
          </cell>
          <cell r="AF7547">
            <v>74966</v>
          </cell>
          <cell r="AG7547">
            <v>66203</v>
          </cell>
          <cell r="AH7547">
            <v>99304</v>
          </cell>
          <cell r="AI7547">
            <v>121697</v>
          </cell>
          <cell r="AJ7547">
            <v>92489</v>
          </cell>
          <cell r="AK7547">
            <v>80808</v>
          </cell>
          <cell r="AL7547">
            <v>123645</v>
          </cell>
          <cell r="AM7547">
            <v>148959</v>
          </cell>
          <cell r="AN7547">
            <v>0</v>
          </cell>
          <cell r="AO7547">
            <v>0</v>
          </cell>
          <cell r="AP7547">
            <v>0</v>
          </cell>
          <cell r="AQ7547">
            <v>0</v>
          </cell>
          <cell r="AR7547">
            <v>647423</v>
          </cell>
          <cell r="AS7547">
            <v>13171704</v>
          </cell>
          <cell r="AT7547">
            <v>0</v>
          </cell>
          <cell r="AU7547">
            <v>0</v>
          </cell>
          <cell r="AV7547">
            <v>0</v>
          </cell>
          <cell r="AW7547">
            <v>0</v>
          </cell>
          <cell r="AX7547">
            <v>0</v>
          </cell>
          <cell r="AY7547">
            <v>0</v>
          </cell>
          <cell r="AZ7547">
            <v>73991.199999999997</v>
          </cell>
          <cell r="BA7547">
            <v>2036361.6</v>
          </cell>
          <cell r="BB7547">
            <v>0</v>
          </cell>
          <cell r="BC7547">
            <v>0</v>
          </cell>
          <cell r="BD7547">
            <v>13819127</v>
          </cell>
          <cell r="BE7547">
            <v>2110353</v>
          </cell>
          <cell r="BF7547">
            <v>15929480</v>
          </cell>
          <cell r="BG7547">
            <v>12743584</v>
          </cell>
        </row>
        <row r="7548">
          <cell r="F7548">
            <v>283247000200</v>
          </cell>
          <cell r="G7548" t="str">
            <v>I.E. R. LA CEIBA</v>
          </cell>
          <cell r="H7548">
            <v>68.94870841377444</v>
          </cell>
          <cell r="I7548">
            <v>0.30380161708284004</v>
          </cell>
          <cell r="J7548">
            <v>132</v>
          </cell>
          <cell r="K7548">
            <v>11</v>
          </cell>
          <cell r="L7548">
            <v>0</v>
          </cell>
          <cell r="M7548">
            <v>97</v>
          </cell>
          <cell r="N7548">
            <v>0</v>
          </cell>
          <cell r="O7548">
            <v>24</v>
          </cell>
          <cell r="P7548">
            <v>0</v>
          </cell>
          <cell r="Q7548">
            <v>0</v>
          </cell>
          <cell r="R7548">
            <v>0</v>
          </cell>
          <cell r="S7548">
            <v>0</v>
          </cell>
          <cell r="T7548">
            <v>0</v>
          </cell>
          <cell r="U7548">
            <v>0</v>
          </cell>
          <cell r="V7548">
            <v>0</v>
          </cell>
          <cell r="W7548">
            <v>0</v>
          </cell>
          <cell r="X7548">
            <v>0</v>
          </cell>
          <cell r="Y7548">
            <v>0</v>
          </cell>
          <cell r="Z7548">
            <v>0</v>
          </cell>
          <cell r="AA7548">
            <v>0</v>
          </cell>
          <cell r="AB7548">
            <v>0</v>
          </cell>
          <cell r="AC7548">
            <v>0</v>
          </cell>
          <cell r="AD7548">
            <v>0</v>
          </cell>
          <cell r="AE7548">
            <v>0</v>
          </cell>
          <cell r="AF7548">
            <v>75016</v>
          </cell>
          <cell r="AG7548">
            <v>66248</v>
          </cell>
          <cell r="AH7548">
            <v>99371</v>
          </cell>
          <cell r="AI7548">
            <v>121779</v>
          </cell>
          <cell r="AJ7548">
            <v>92551</v>
          </cell>
          <cell r="AK7548">
            <v>80862</v>
          </cell>
          <cell r="AL7548">
            <v>123728</v>
          </cell>
          <cell r="AM7548">
            <v>149058</v>
          </cell>
          <cell r="AN7548">
            <v>0</v>
          </cell>
          <cell r="AO7548">
            <v>0</v>
          </cell>
          <cell r="AP7548">
            <v>0</v>
          </cell>
          <cell r="AQ7548">
            <v>0</v>
          </cell>
          <cell r="AR7548">
            <v>1018061</v>
          </cell>
          <cell r="AS7548">
            <v>9784302</v>
          </cell>
          <cell r="AT7548">
            <v>0</v>
          </cell>
          <cell r="AU7548">
            <v>0</v>
          </cell>
          <cell r="AV7548">
            <v>0</v>
          </cell>
          <cell r="AW7548">
            <v>0</v>
          </cell>
          <cell r="AX7548">
            <v>0</v>
          </cell>
          <cell r="AY7548">
            <v>0</v>
          </cell>
          <cell r="AZ7548">
            <v>0</v>
          </cell>
          <cell r="BA7548">
            <v>0</v>
          </cell>
          <cell r="BB7548">
            <v>0</v>
          </cell>
          <cell r="BC7548">
            <v>0</v>
          </cell>
          <cell r="BD7548">
            <v>10802363</v>
          </cell>
          <cell r="BE7548">
            <v>0</v>
          </cell>
          <cell r="BF7548">
            <v>10802363</v>
          </cell>
          <cell r="BG7548">
            <v>8641890</v>
          </cell>
        </row>
        <row r="7549">
          <cell r="F7549">
            <v>283247000391</v>
          </cell>
          <cell r="G7549" t="str">
            <v>I.E. R.  BERLIN</v>
          </cell>
          <cell r="H7549">
            <v>71.838758302473437</v>
          </cell>
          <cell r="I7549">
            <v>1.2343386963231335</v>
          </cell>
          <cell r="J7549">
            <v>134</v>
          </cell>
          <cell r="K7549">
            <v>14</v>
          </cell>
          <cell r="L7549">
            <v>0</v>
          </cell>
          <cell r="M7549">
            <v>56</v>
          </cell>
          <cell r="N7549">
            <v>0</v>
          </cell>
          <cell r="O7549">
            <v>53</v>
          </cell>
          <cell r="P7549">
            <v>0</v>
          </cell>
          <cell r="Q7549">
            <v>0</v>
          </cell>
          <cell r="R7549">
            <v>0</v>
          </cell>
          <cell r="S7549">
            <v>11</v>
          </cell>
          <cell r="T7549">
            <v>0</v>
          </cell>
          <cell r="U7549">
            <v>84</v>
          </cell>
          <cell r="V7549">
            <v>7</v>
          </cell>
          <cell r="W7549">
            <v>0</v>
          </cell>
          <cell r="X7549">
            <v>21</v>
          </cell>
          <cell r="Y7549">
            <v>0</v>
          </cell>
          <cell r="Z7549">
            <v>45</v>
          </cell>
          <cell r="AA7549">
            <v>0</v>
          </cell>
          <cell r="AB7549">
            <v>0</v>
          </cell>
          <cell r="AC7549">
            <v>0</v>
          </cell>
          <cell r="AD7549">
            <v>11</v>
          </cell>
          <cell r="AE7549">
            <v>0</v>
          </cell>
          <cell r="AF7549">
            <v>75712</v>
          </cell>
          <cell r="AG7549">
            <v>66862</v>
          </cell>
          <cell r="AH7549">
            <v>100293</v>
          </cell>
          <cell r="AI7549">
            <v>122909</v>
          </cell>
          <cell r="AJ7549">
            <v>93410</v>
          </cell>
          <cell r="AK7549">
            <v>81612</v>
          </cell>
          <cell r="AL7549">
            <v>124876</v>
          </cell>
          <cell r="AM7549">
            <v>150441</v>
          </cell>
          <cell r="AN7549">
            <v>0</v>
          </cell>
          <cell r="AO7549">
            <v>0</v>
          </cell>
          <cell r="AP7549">
            <v>0</v>
          </cell>
          <cell r="AQ7549">
            <v>0</v>
          </cell>
          <cell r="AR7549">
            <v>1307740</v>
          </cell>
          <cell r="AS7549">
            <v>8895708</v>
          </cell>
          <cell r="AT7549">
            <v>0</v>
          </cell>
          <cell r="AU7549">
            <v>1654851</v>
          </cell>
          <cell r="AV7549">
            <v>0</v>
          </cell>
          <cell r="AW7549">
            <v>0</v>
          </cell>
          <cell r="AX7549">
            <v>0</v>
          </cell>
          <cell r="AY7549">
            <v>0</v>
          </cell>
          <cell r="AZ7549">
            <v>130774</v>
          </cell>
          <cell r="BA7549">
            <v>1077278.4000000001</v>
          </cell>
          <cell r="BB7549">
            <v>0</v>
          </cell>
          <cell r="BC7549">
            <v>330970.2</v>
          </cell>
          <cell r="BD7549">
            <v>11858299</v>
          </cell>
          <cell r="BE7549">
            <v>1539023</v>
          </cell>
          <cell r="BF7549">
            <v>13397322</v>
          </cell>
          <cell r="BG7549">
            <v>10717858</v>
          </cell>
        </row>
        <row r="7550">
          <cell r="F7550">
            <v>283247000501</v>
          </cell>
          <cell r="G7550" t="str">
            <v>I.E R. PUERTO MANRIQUE</v>
          </cell>
          <cell r="H7550">
            <v>71.640499850700493</v>
          </cell>
          <cell r="I7550">
            <v>1.1705035212388213</v>
          </cell>
          <cell r="J7550">
            <v>105</v>
          </cell>
          <cell r="K7550">
            <v>10</v>
          </cell>
          <cell r="L7550">
            <v>0</v>
          </cell>
          <cell r="M7550">
            <v>45</v>
          </cell>
          <cell r="N7550">
            <v>0</v>
          </cell>
          <cell r="O7550">
            <v>34</v>
          </cell>
          <cell r="P7550">
            <v>0</v>
          </cell>
          <cell r="Q7550">
            <v>0</v>
          </cell>
          <cell r="R7550">
            <v>0</v>
          </cell>
          <cell r="S7550">
            <v>16</v>
          </cell>
          <cell r="T7550">
            <v>0</v>
          </cell>
          <cell r="U7550">
            <v>75</v>
          </cell>
          <cell r="V7550">
            <v>6</v>
          </cell>
          <cell r="W7550">
            <v>0</v>
          </cell>
          <cell r="X7550">
            <v>19</v>
          </cell>
          <cell r="Y7550">
            <v>0</v>
          </cell>
          <cell r="Z7550">
            <v>34</v>
          </cell>
          <cell r="AA7550">
            <v>0</v>
          </cell>
          <cell r="AB7550">
            <v>0</v>
          </cell>
          <cell r="AC7550">
            <v>0</v>
          </cell>
          <cell r="AD7550">
            <v>16</v>
          </cell>
          <cell r="AE7550">
            <v>0</v>
          </cell>
          <cell r="AF7550">
            <v>75664</v>
          </cell>
          <cell r="AG7550">
            <v>66820</v>
          </cell>
          <cell r="AH7550">
            <v>100230</v>
          </cell>
          <cell r="AI7550">
            <v>122831</v>
          </cell>
          <cell r="AJ7550">
            <v>93351</v>
          </cell>
          <cell r="AK7550">
            <v>81561</v>
          </cell>
          <cell r="AL7550">
            <v>124797</v>
          </cell>
          <cell r="AM7550">
            <v>150346</v>
          </cell>
          <cell r="AN7550">
            <v>0</v>
          </cell>
          <cell r="AO7550">
            <v>0</v>
          </cell>
          <cell r="AP7550">
            <v>0</v>
          </cell>
          <cell r="AQ7550">
            <v>0</v>
          </cell>
          <cell r="AR7550">
            <v>933510</v>
          </cell>
          <cell r="AS7550">
            <v>6443319</v>
          </cell>
          <cell r="AT7550">
            <v>0</v>
          </cell>
          <cell r="AU7550">
            <v>2405536</v>
          </cell>
          <cell r="AV7550">
            <v>0</v>
          </cell>
          <cell r="AW7550">
            <v>0</v>
          </cell>
          <cell r="AX7550">
            <v>0</v>
          </cell>
          <cell r="AY7550">
            <v>0</v>
          </cell>
          <cell r="AZ7550">
            <v>112021.20000000001</v>
          </cell>
          <cell r="BA7550">
            <v>864546.60000000009</v>
          </cell>
          <cell r="BB7550">
            <v>0</v>
          </cell>
          <cell r="BC7550">
            <v>481107.20000000001</v>
          </cell>
          <cell r="BD7550">
            <v>9782365</v>
          </cell>
          <cell r="BE7550">
            <v>1457675</v>
          </cell>
          <cell r="BF7550">
            <v>11240040</v>
          </cell>
          <cell r="BG7550">
            <v>8992032</v>
          </cell>
        </row>
        <row r="7551">
          <cell r="F7551">
            <v>283247000641</v>
          </cell>
          <cell r="G7551" t="str">
            <v>I.E R. SIMON BOLIVAR</v>
          </cell>
          <cell r="H7551">
            <v>73.0639539508269</v>
          </cell>
          <cell r="I7551">
            <v>1.6288266892726182</v>
          </cell>
          <cell r="J7551">
            <v>266</v>
          </cell>
          <cell r="K7551">
            <v>20</v>
          </cell>
          <cell r="L7551">
            <v>0</v>
          </cell>
          <cell r="M7551">
            <v>121</v>
          </cell>
          <cell r="N7551">
            <v>0</v>
          </cell>
          <cell r="O7551">
            <v>101</v>
          </cell>
          <cell r="P7551">
            <v>0</v>
          </cell>
          <cell r="Q7551">
            <v>0</v>
          </cell>
          <cell r="R7551">
            <v>0</v>
          </cell>
          <cell r="S7551">
            <v>24</v>
          </cell>
          <cell r="T7551">
            <v>0</v>
          </cell>
          <cell r="U7551">
            <v>218</v>
          </cell>
          <cell r="V7551">
            <v>13</v>
          </cell>
          <cell r="W7551">
            <v>0</v>
          </cell>
          <cell r="X7551">
            <v>80</v>
          </cell>
          <cell r="Y7551">
            <v>0</v>
          </cell>
          <cell r="Z7551">
            <v>101</v>
          </cell>
          <cell r="AA7551">
            <v>0</v>
          </cell>
          <cell r="AB7551">
            <v>0</v>
          </cell>
          <cell r="AC7551">
            <v>0</v>
          </cell>
          <cell r="AD7551">
            <v>24</v>
          </cell>
          <cell r="AE7551">
            <v>0</v>
          </cell>
          <cell r="AF7551">
            <v>76007</v>
          </cell>
          <cell r="AG7551">
            <v>67123</v>
          </cell>
          <cell r="AH7551">
            <v>100684</v>
          </cell>
          <cell r="AI7551">
            <v>123388</v>
          </cell>
          <cell r="AJ7551">
            <v>93774</v>
          </cell>
          <cell r="AK7551">
            <v>81930</v>
          </cell>
          <cell r="AL7551">
            <v>125362</v>
          </cell>
          <cell r="AM7551">
            <v>151028</v>
          </cell>
          <cell r="AN7551">
            <v>0</v>
          </cell>
          <cell r="AO7551">
            <v>0</v>
          </cell>
          <cell r="AP7551">
            <v>0</v>
          </cell>
          <cell r="AQ7551">
            <v>0</v>
          </cell>
          <cell r="AR7551">
            <v>1875480</v>
          </cell>
          <cell r="AS7551">
            <v>18188460</v>
          </cell>
          <cell r="AT7551">
            <v>0</v>
          </cell>
          <cell r="AU7551">
            <v>3624672</v>
          </cell>
          <cell r="AV7551">
            <v>0</v>
          </cell>
          <cell r="AW7551">
            <v>0</v>
          </cell>
          <cell r="AX7551">
            <v>0</v>
          </cell>
          <cell r="AY7551">
            <v>0</v>
          </cell>
          <cell r="AZ7551">
            <v>243812.4</v>
          </cell>
          <cell r="BA7551">
            <v>2965866</v>
          </cell>
          <cell r="BB7551">
            <v>0</v>
          </cell>
          <cell r="BC7551">
            <v>724934.4</v>
          </cell>
          <cell r="BD7551">
            <v>23688612</v>
          </cell>
          <cell r="BE7551">
            <v>3934613</v>
          </cell>
          <cell r="BF7551">
            <v>27623225</v>
          </cell>
          <cell r="BG7551">
            <v>22098580</v>
          </cell>
        </row>
        <row r="7552">
          <cell r="F7552">
            <v>283247000731</v>
          </cell>
          <cell r="G7552" t="str">
            <v>I.E. R. SAN JUDAS TADEO</v>
          </cell>
          <cell r="H7552">
            <v>67.581135744813551</v>
          </cell>
          <cell r="I7552">
            <v>-0.13652887063638416</v>
          </cell>
          <cell r="J7552">
            <v>105</v>
          </cell>
          <cell r="K7552">
            <v>10</v>
          </cell>
          <cell r="L7552">
            <v>0</v>
          </cell>
          <cell r="M7552">
            <v>62</v>
          </cell>
          <cell r="N7552">
            <v>0</v>
          </cell>
          <cell r="O7552">
            <v>33</v>
          </cell>
          <cell r="P7552">
            <v>0</v>
          </cell>
          <cell r="Q7552">
            <v>0</v>
          </cell>
          <cell r="R7552">
            <v>0</v>
          </cell>
          <cell r="S7552">
            <v>0</v>
          </cell>
          <cell r="T7552">
            <v>0</v>
          </cell>
          <cell r="U7552">
            <v>0</v>
          </cell>
          <cell r="V7552">
            <v>0</v>
          </cell>
          <cell r="W7552">
            <v>0</v>
          </cell>
          <cell r="X7552">
            <v>0</v>
          </cell>
          <cell r="Y7552">
            <v>0</v>
          </cell>
          <cell r="Z7552">
            <v>0</v>
          </cell>
          <cell r="AA7552">
            <v>0</v>
          </cell>
          <cell r="AB7552">
            <v>0</v>
          </cell>
          <cell r="AC7552">
            <v>0</v>
          </cell>
          <cell r="AD7552">
            <v>0</v>
          </cell>
          <cell r="AE7552">
            <v>0</v>
          </cell>
          <cell r="AF7552">
            <v>74687</v>
          </cell>
          <cell r="AG7552">
            <v>65957</v>
          </cell>
          <cell r="AH7552">
            <v>98935</v>
          </cell>
          <cell r="AI7552">
            <v>121244</v>
          </cell>
          <cell r="AJ7552">
            <v>92145</v>
          </cell>
          <cell r="AK7552">
            <v>80507</v>
          </cell>
          <cell r="AL7552">
            <v>123185</v>
          </cell>
          <cell r="AM7552">
            <v>148404</v>
          </cell>
          <cell r="AN7552">
            <v>0</v>
          </cell>
          <cell r="AO7552">
            <v>0</v>
          </cell>
          <cell r="AP7552">
            <v>0</v>
          </cell>
          <cell r="AQ7552">
            <v>0</v>
          </cell>
          <cell r="AR7552">
            <v>921450</v>
          </cell>
          <cell r="AS7552">
            <v>7648165</v>
          </cell>
          <cell r="AT7552">
            <v>0</v>
          </cell>
          <cell r="AU7552">
            <v>0</v>
          </cell>
          <cell r="AV7552">
            <v>0</v>
          </cell>
          <cell r="AW7552">
            <v>0</v>
          </cell>
          <cell r="AX7552">
            <v>0</v>
          </cell>
          <cell r="AY7552">
            <v>0</v>
          </cell>
          <cell r="AZ7552">
            <v>0</v>
          </cell>
          <cell r="BA7552">
            <v>0</v>
          </cell>
          <cell r="BB7552">
            <v>0</v>
          </cell>
          <cell r="BC7552">
            <v>0</v>
          </cell>
          <cell r="BD7552">
            <v>8569615</v>
          </cell>
          <cell r="BE7552">
            <v>0</v>
          </cell>
          <cell r="BF7552">
            <v>8569615</v>
          </cell>
          <cell r="BG7552">
            <v>6855692</v>
          </cell>
        </row>
        <row r="7553">
          <cell r="F7553">
            <v>283256000191</v>
          </cell>
          <cell r="G7553" t="str">
            <v>I.E NIÑA DEL CARMEN</v>
          </cell>
          <cell r="H7553">
            <v>67.633822134255567</v>
          </cell>
          <cell r="I7553">
            <v>-0.11956492854707984</v>
          </cell>
          <cell r="J7553">
            <v>225</v>
          </cell>
          <cell r="K7553">
            <v>19</v>
          </cell>
          <cell r="L7553">
            <v>0</v>
          </cell>
          <cell r="M7553">
            <v>136</v>
          </cell>
          <cell r="N7553">
            <v>0</v>
          </cell>
          <cell r="O7553">
            <v>64</v>
          </cell>
          <cell r="P7553">
            <v>0</v>
          </cell>
          <cell r="Q7553">
            <v>6</v>
          </cell>
          <cell r="R7553">
            <v>0</v>
          </cell>
          <cell r="S7553">
            <v>0</v>
          </cell>
          <cell r="T7553">
            <v>0</v>
          </cell>
          <cell r="U7553">
            <v>0</v>
          </cell>
          <cell r="V7553">
            <v>0</v>
          </cell>
          <cell r="W7553">
            <v>0</v>
          </cell>
          <cell r="X7553">
            <v>0</v>
          </cell>
          <cell r="Y7553">
            <v>0</v>
          </cell>
          <cell r="Z7553">
            <v>0</v>
          </cell>
          <cell r="AA7553">
            <v>0</v>
          </cell>
          <cell r="AB7553">
            <v>0</v>
          </cell>
          <cell r="AC7553">
            <v>0</v>
          </cell>
          <cell r="AD7553">
            <v>0</v>
          </cell>
          <cell r="AE7553">
            <v>0</v>
          </cell>
          <cell r="AF7553">
            <v>74700</v>
          </cell>
          <cell r="AG7553">
            <v>65968</v>
          </cell>
          <cell r="AH7553">
            <v>98952</v>
          </cell>
          <cell r="AI7553">
            <v>121265</v>
          </cell>
          <cell r="AJ7553">
            <v>92161</v>
          </cell>
          <cell r="AK7553">
            <v>80521</v>
          </cell>
          <cell r="AL7553">
            <v>123206</v>
          </cell>
          <cell r="AM7553">
            <v>148429</v>
          </cell>
          <cell r="AN7553">
            <v>0</v>
          </cell>
          <cell r="AO7553">
            <v>0</v>
          </cell>
          <cell r="AP7553">
            <v>0</v>
          </cell>
          <cell r="AQ7553">
            <v>0</v>
          </cell>
          <cell r="AR7553">
            <v>1751059</v>
          </cell>
          <cell r="AS7553">
            <v>16104200</v>
          </cell>
          <cell r="AT7553">
            <v>739236</v>
          </cell>
          <cell r="AU7553">
            <v>0</v>
          </cell>
          <cell r="AV7553">
            <v>0</v>
          </cell>
          <cell r="AW7553">
            <v>0</v>
          </cell>
          <cell r="AX7553">
            <v>0</v>
          </cell>
          <cell r="AY7553">
            <v>0</v>
          </cell>
          <cell r="AZ7553">
            <v>0</v>
          </cell>
          <cell r="BA7553">
            <v>0</v>
          </cell>
          <cell r="BB7553">
            <v>0</v>
          </cell>
          <cell r="BC7553">
            <v>0</v>
          </cell>
          <cell r="BD7553">
            <v>18594495</v>
          </cell>
          <cell r="BE7553">
            <v>0</v>
          </cell>
          <cell r="BF7553">
            <v>18594495</v>
          </cell>
          <cell r="BG7553">
            <v>14875596</v>
          </cell>
        </row>
        <row r="7554">
          <cell r="F7554">
            <v>283256000221</v>
          </cell>
          <cell r="G7554" t="str">
            <v>I.E R. LA CONCORDIA</v>
          </cell>
          <cell r="H7554">
            <v>68.938183825865721</v>
          </cell>
          <cell r="I7554">
            <v>0.30041291457943931</v>
          </cell>
          <cell r="J7554">
            <v>219</v>
          </cell>
          <cell r="K7554">
            <v>11</v>
          </cell>
          <cell r="L7554">
            <v>0</v>
          </cell>
          <cell r="M7554">
            <v>102</v>
          </cell>
          <cell r="N7554">
            <v>0</v>
          </cell>
          <cell r="O7554">
            <v>81</v>
          </cell>
          <cell r="P7554">
            <v>0</v>
          </cell>
          <cell r="Q7554">
            <v>0</v>
          </cell>
          <cell r="R7554">
            <v>0</v>
          </cell>
          <cell r="S7554">
            <v>25</v>
          </cell>
          <cell r="T7554">
            <v>0</v>
          </cell>
          <cell r="U7554">
            <v>94</v>
          </cell>
          <cell r="V7554">
            <v>4</v>
          </cell>
          <cell r="W7554">
            <v>0</v>
          </cell>
          <cell r="X7554">
            <v>28</v>
          </cell>
          <cell r="Y7554">
            <v>0</v>
          </cell>
          <cell r="Z7554">
            <v>37</v>
          </cell>
          <cell r="AA7554">
            <v>0</v>
          </cell>
          <cell r="AB7554">
            <v>0</v>
          </cell>
          <cell r="AC7554">
            <v>0</v>
          </cell>
          <cell r="AD7554">
            <v>25</v>
          </cell>
          <cell r="AE7554">
            <v>0</v>
          </cell>
          <cell r="AF7554">
            <v>75014</v>
          </cell>
          <cell r="AG7554">
            <v>66245</v>
          </cell>
          <cell r="AH7554">
            <v>99368</v>
          </cell>
          <cell r="AI7554">
            <v>121775</v>
          </cell>
          <cell r="AJ7554">
            <v>92548</v>
          </cell>
          <cell r="AK7554">
            <v>80859</v>
          </cell>
          <cell r="AL7554">
            <v>123724</v>
          </cell>
          <cell r="AM7554">
            <v>149053</v>
          </cell>
          <cell r="AN7554">
            <v>0</v>
          </cell>
          <cell r="AO7554">
            <v>0</v>
          </cell>
          <cell r="AP7554">
            <v>0</v>
          </cell>
          <cell r="AQ7554">
            <v>0</v>
          </cell>
          <cell r="AR7554">
            <v>1018028</v>
          </cell>
          <cell r="AS7554">
            <v>14797197</v>
          </cell>
          <cell r="AT7554">
            <v>0</v>
          </cell>
          <cell r="AU7554">
            <v>3726325</v>
          </cell>
          <cell r="AV7554">
            <v>0</v>
          </cell>
          <cell r="AW7554">
            <v>0</v>
          </cell>
          <cell r="AX7554">
            <v>0</v>
          </cell>
          <cell r="AY7554">
            <v>0</v>
          </cell>
          <cell r="AZ7554">
            <v>74038.400000000009</v>
          </cell>
          <cell r="BA7554">
            <v>1051167</v>
          </cell>
          <cell r="BB7554">
            <v>0</v>
          </cell>
          <cell r="BC7554">
            <v>745265</v>
          </cell>
          <cell r="BD7554">
            <v>19541550</v>
          </cell>
          <cell r="BE7554">
            <v>1870470</v>
          </cell>
          <cell r="BF7554">
            <v>21412020</v>
          </cell>
          <cell r="BG7554">
            <v>17129616</v>
          </cell>
        </row>
        <row r="7555">
          <cell r="F7555">
            <v>283256000441</v>
          </cell>
          <cell r="G7555" t="str">
            <v>I.E.R. SANTA TERESA</v>
          </cell>
          <cell r="H7555">
            <v>68.243316192518591</v>
          </cell>
          <cell r="I7555">
            <v>7.6679718650239981E-2</v>
          </cell>
          <cell r="J7555">
            <v>215</v>
          </cell>
          <cell r="K7555">
            <v>11</v>
          </cell>
          <cell r="L7555">
            <v>0</v>
          </cell>
          <cell r="M7555">
            <v>84</v>
          </cell>
          <cell r="N7555">
            <v>0</v>
          </cell>
          <cell r="O7555">
            <v>85</v>
          </cell>
          <cell r="P7555">
            <v>0</v>
          </cell>
          <cell r="Q7555">
            <v>35</v>
          </cell>
          <cell r="R7555">
            <v>0</v>
          </cell>
          <cell r="S7555">
            <v>0</v>
          </cell>
          <cell r="T7555">
            <v>0</v>
          </cell>
          <cell r="U7555">
            <v>133</v>
          </cell>
          <cell r="V7555">
            <v>3</v>
          </cell>
          <cell r="W7555">
            <v>0</v>
          </cell>
          <cell r="X7555">
            <v>25</v>
          </cell>
          <cell r="Y7555">
            <v>0</v>
          </cell>
          <cell r="Z7555">
            <v>70</v>
          </cell>
          <cell r="AA7555">
            <v>0</v>
          </cell>
          <cell r="AB7555">
            <v>35</v>
          </cell>
          <cell r="AC7555">
            <v>0</v>
          </cell>
          <cell r="AD7555">
            <v>0</v>
          </cell>
          <cell r="AE7555">
            <v>0</v>
          </cell>
          <cell r="AF7555">
            <v>74846</v>
          </cell>
          <cell r="AG7555">
            <v>66098</v>
          </cell>
          <cell r="AH7555">
            <v>99146</v>
          </cell>
          <cell r="AI7555">
            <v>121503</v>
          </cell>
          <cell r="AJ7555">
            <v>92342</v>
          </cell>
          <cell r="AK7555">
            <v>80679</v>
          </cell>
          <cell r="AL7555">
            <v>123448</v>
          </cell>
          <cell r="AM7555">
            <v>148721</v>
          </cell>
          <cell r="AN7555">
            <v>0</v>
          </cell>
          <cell r="AO7555">
            <v>0</v>
          </cell>
          <cell r="AP7555">
            <v>0</v>
          </cell>
          <cell r="AQ7555">
            <v>0</v>
          </cell>
          <cell r="AR7555">
            <v>1015762</v>
          </cell>
          <cell r="AS7555">
            <v>13634751</v>
          </cell>
          <cell r="AT7555">
            <v>4320680</v>
          </cell>
          <cell r="AU7555">
            <v>0</v>
          </cell>
          <cell r="AV7555">
            <v>0</v>
          </cell>
          <cell r="AW7555">
            <v>0</v>
          </cell>
          <cell r="AX7555">
            <v>0</v>
          </cell>
          <cell r="AY7555">
            <v>0</v>
          </cell>
          <cell r="AZ7555">
            <v>55405.200000000004</v>
          </cell>
          <cell r="BA7555">
            <v>1532901</v>
          </cell>
          <cell r="BB7555">
            <v>864136</v>
          </cell>
          <cell r="BC7555">
            <v>0</v>
          </cell>
          <cell r="BD7555">
            <v>18971193</v>
          </cell>
          <cell r="BE7555">
            <v>2452442</v>
          </cell>
          <cell r="BF7555">
            <v>21423635</v>
          </cell>
          <cell r="BG7555">
            <v>17138908</v>
          </cell>
        </row>
        <row r="7556">
          <cell r="F7556">
            <v>283256000611</v>
          </cell>
          <cell r="G7556" t="str">
            <v>I.E. R. BOLIVIA</v>
          </cell>
          <cell r="H7556">
            <v>66.322872289592723</v>
          </cell>
          <cell r="I7556">
            <v>-0.54166402249463497</v>
          </cell>
          <cell r="J7556">
            <v>165</v>
          </cell>
          <cell r="K7556">
            <v>15</v>
          </cell>
          <cell r="L7556">
            <v>0</v>
          </cell>
          <cell r="M7556">
            <v>104</v>
          </cell>
          <cell r="N7556">
            <v>0</v>
          </cell>
          <cell r="O7556">
            <v>46</v>
          </cell>
          <cell r="P7556">
            <v>0</v>
          </cell>
          <cell r="Q7556">
            <v>0</v>
          </cell>
          <cell r="R7556">
            <v>0</v>
          </cell>
          <cell r="S7556">
            <v>0</v>
          </cell>
          <cell r="T7556">
            <v>0</v>
          </cell>
          <cell r="U7556">
            <v>0</v>
          </cell>
          <cell r="V7556">
            <v>0</v>
          </cell>
          <cell r="W7556">
            <v>0</v>
          </cell>
          <cell r="X7556">
            <v>0</v>
          </cell>
          <cell r="Y7556">
            <v>0</v>
          </cell>
          <cell r="Z7556">
            <v>0</v>
          </cell>
          <cell r="AA7556">
            <v>0</v>
          </cell>
          <cell r="AB7556">
            <v>0</v>
          </cell>
          <cell r="AC7556">
            <v>0</v>
          </cell>
          <cell r="AD7556">
            <v>0</v>
          </cell>
          <cell r="AE7556">
            <v>0</v>
          </cell>
          <cell r="AF7556">
            <v>74384</v>
          </cell>
          <cell r="AG7556">
            <v>65689</v>
          </cell>
          <cell r="AH7556">
            <v>98533</v>
          </cell>
          <cell r="AI7556">
            <v>120752</v>
          </cell>
          <cell r="AJ7556">
            <v>91771</v>
          </cell>
          <cell r="AK7556">
            <v>80180</v>
          </cell>
          <cell r="AL7556">
            <v>122685</v>
          </cell>
          <cell r="AM7556">
            <v>147802</v>
          </cell>
          <cell r="AN7556">
            <v>0</v>
          </cell>
          <cell r="AO7556">
            <v>0</v>
          </cell>
          <cell r="AP7556">
            <v>0</v>
          </cell>
          <cell r="AQ7556">
            <v>0</v>
          </cell>
          <cell r="AR7556">
            <v>1376565</v>
          </cell>
          <cell r="AS7556">
            <v>12027000</v>
          </cell>
          <cell r="AT7556">
            <v>0</v>
          </cell>
          <cell r="AU7556">
            <v>0</v>
          </cell>
          <cell r="AV7556">
            <v>0</v>
          </cell>
          <cell r="AW7556">
            <v>0</v>
          </cell>
          <cell r="AX7556">
            <v>0</v>
          </cell>
          <cell r="AY7556">
            <v>0</v>
          </cell>
          <cell r="AZ7556">
            <v>0</v>
          </cell>
          <cell r="BA7556">
            <v>0</v>
          </cell>
          <cell r="BB7556">
            <v>0</v>
          </cell>
          <cell r="BC7556">
            <v>0</v>
          </cell>
          <cell r="BD7556">
            <v>13403565</v>
          </cell>
          <cell r="BE7556">
            <v>0</v>
          </cell>
          <cell r="BF7556">
            <v>13403565</v>
          </cell>
          <cell r="BG7556">
            <v>10722852</v>
          </cell>
        </row>
        <row r="7557">
          <cell r="F7557">
            <v>283256000701</v>
          </cell>
          <cell r="G7557" t="str">
            <v>C.E LA ARGENTINA</v>
          </cell>
          <cell r="H7557">
            <v>69.975609651466456</v>
          </cell>
          <cell r="I7557">
            <v>0.63444285691982305</v>
          </cell>
          <cell r="J7557">
            <v>105</v>
          </cell>
          <cell r="K7557">
            <v>12</v>
          </cell>
          <cell r="L7557">
            <v>0</v>
          </cell>
          <cell r="M7557">
            <v>81</v>
          </cell>
          <cell r="N7557">
            <v>0</v>
          </cell>
          <cell r="O7557">
            <v>12</v>
          </cell>
          <cell r="P7557">
            <v>0</v>
          </cell>
          <cell r="Q7557">
            <v>0</v>
          </cell>
          <cell r="R7557">
            <v>0</v>
          </cell>
          <cell r="S7557">
            <v>0</v>
          </cell>
          <cell r="T7557">
            <v>0</v>
          </cell>
          <cell r="U7557">
            <v>0</v>
          </cell>
          <cell r="V7557">
            <v>0</v>
          </cell>
          <cell r="W7557">
            <v>0</v>
          </cell>
          <cell r="X7557">
            <v>0</v>
          </cell>
          <cell r="Y7557">
            <v>0</v>
          </cell>
          <cell r="Z7557">
            <v>0</v>
          </cell>
          <cell r="AA7557">
            <v>0</v>
          </cell>
          <cell r="AB7557">
            <v>0</v>
          </cell>
          <cell r="AC7557">
            <v>0</v>
          </cell>
          <cell r="AD7557">
            <v>0</v>
          </cell>
          <cell r="AE7557">
            <v>0</v>
          </cell>
          <cell r="AF7557">
            <v>75263</v>
          </cell>
          <cell r="AG7557">
            <v>66466</v>
          </cell>
          <cell r="AH7557">
            <v>99699</v>
          </cell>
          <cell r="AI7557">
            <v>122180</v>
          </cell>
          <cell r="AJ7557">
            <v>92856</v>
          </cell>
          <cell r="AK7557">
            <v>81128</v>
          </cell>
          <cell r="AL7557">
            <v>124136</v>
          </cell>
          <cell r="AM7557">
            <v>149550</v>
          </cell>
          <cell r="AN7557">
            <v>0</v>
          </cell>
          <cell r="AO7557">
            <v>0</v>
          </cell>
          <cell r="AP7557">
            <v>0</v>
          </cell>
          <cell r="AQ7557">
            <v>0</v>
          </cell>
          <cell r="AR7557">
            <v>1114272</v>
          </cell>
          <cell r="AS7557">
            <v>7544904</v>
          </cell>
          <cell r="AT7557">
            <v>0</v>
          </cell>
          <cell r="AU7557">
            <v>0</v>
          </cell>
          <cell r="AV7557">
            <v>0</v>
          </cell>
          <cell r="AW7557">
            <v>0</v>
          </cell>
          <cell r="AX7557">
            <v>0</v>
          </cell>
          <cell r="AY7557">
            <v>0</v>
          </cell>
          <cell r="AZ7557">
            <v>0</v>
          </cell>
          <cell r="BA7557">
            <v>0</v>
          </cell>
          <cell r="BB7557">
            <v>0</v>
          </cell>
          <cell r="BC7557">
            <v>0</v>
          </cell>
          <cell r="BD7557">
            <v>8659176</v>
          </cell>
          <cell r="BE7557">
            <v>0</v>
          </cell>
          <cell r="BF7557">
            <v>8659176</v>
          </cell>
          <cell r="BG7557">
            <v>6927341</v>
          </cell>
        </row>
        <row r="7558">
          <cell r="F7558">
            <v>283256001057</v>
          </cell>
          <cell r="G7558" t="str">
            <v>I.E R. RAFAEL URIBE URIBE</v>
          </cell>
          <cell r="H7558">
            <v>65.753010247849389</v>
          </cell>
          <cell r="I7558">
            <v>-0.72514796924839364</v>
          </cell>
          <cell r="J7558">
            <v>201</v>
          </cell>
          <cell r="K7558">
            <v>11</v>
          </cell>
          <cell r="L7558">
            <v>0</v>
          </cell>
          <cell r="M7558">
            <v>115</v>
          </cell>
          <cell r="N7558">
            <v>0</v>
          </cell>
          <cell r="O7558">
            <v>75</v>
          </cell>
          <cell r="P7558">
            <v>0</v>
          </cell>
          <cell r="Q7558">
            <v>0</v>
          </cell>
          <cell r="R7558">
            <v>0</v>
          </cell>
          <cell r="S7558">
            <v>0</v>
          </cell>
          <cell r="T7558">
            <v>0</v>
          </cell>
          <cell r="U7558">
            <v>94</v>
          </cell>
          <cell r="V7558">
            <v>4</v>
          </cell>
          <cell r="W7558">
            <v>0</v>
          </cell>
          <cell r="X7558">
            <v>35</v>
          </cell>
          <cell r="Y7558">
            <v>0</v>
          </cell>
          <cell r="Z7558">
            <v>55</v>
          </cell>
          <cell r="AA7558">
            <v>0</v>
          </cell>
          <cell r="AB7558">
            <v>0</v>
          </cell>
          <cell r="AC7558">
            <v>0</v>
          </cell>
          <cell r="AD7558">
            <v>0</v>
          </cell>
          <cell r="AE7558">
            <v>0</v>
          </cell>
          <cell r="AF7558">
            <v>74247</v>
          </cell>
          <cell r="AG7558">
            <v>65568</v>
          </cell>
          <cell r="AH7558">
            <v>98352</v>
          </cell>
          <cell r="AI7558">
            <v>120530</v>
          </cell>
          <cell r="AJ7558">
            <v>91602</v>
          </cell>
          <cell r="AK7558">
            <v>80032</v>
          </cell>
          <cell r="AL7558">
            <v>122459</v>
          </cell>
          <cell r="AM7558">
            <v>147529</v>
          </cell>
          <cell r="AN7558">
            <v>0</v>
          </cell>
          <cell r="AO7558">
            <v>0</v>
          </cell>
          <cell r="AP7558">
            <v>0</v>
          </cell>
          <cell r="AQ7558">
            <v>0</v>
          </cell>
          <cell r="AR7558">
            <v>1007622</v>
          </cell>
          <cell r="AS7558">
            <v>15206080</v>
          </cell>
          <cell r="AT7558">
            <v>0</v>
          </cell>
          <cell r="AU7558">
            <v>0</v>
          </cell>
          <cell r="AV7558">
            <v>0</v>
          </cell>
          <cell r="AW7558">
            <v>0</v>
          </cell>
          <cell r="AX7558">
            <v>0</v>
          </cell>
          <cell r="AY7558">
            <v>0</v>
          </cell>
          <cell r="AZ7558">
            <v>73281.600000000006</v>
          </cell>
          <cell r="BA7558">
            <v>1440576.0000000002</v>
          </cell>
          <cell r="BB7558">
            <v>0</v>
          </cell>
          <cell r="BC7558">
            <v>0</v>
          </cell>
          <cell r="BD7558">
            <v>16213702</v>
          </cell>
          <cell r="BE7558">
            <v>1513858</v>
          </cell>
          <cell r="BF7558">
            <v>17727560</v>
          </cell>
          <cell r="BG7558">
            <v>14182048</v>
          </cell>
        </row>
        <row r="7559">
          <cell r="F7559">
            <v>283410000191</v>
          </cell>
          <cell r="G7559" t="str">
            <v>I.E.R. EL CEDRO</v>
          </cell>
          <cell r="H7559">
            <v>67.243935154464069</v>
          </cell>
          <cell r="I7559">
            <v>-0.24510057858124673</v>
          </cell>
          <cell r="J7559">
            <v>173</v>
          </cell>
          <cell r="K7559">
            <v>14</v>
          </cell>
          <cell r="L7559">
            <v>0</v>
          </cell>
          <cell r="M7559">
            <v>118</v>
          </cell>
          <cell r="N7559">
            <v>0</v>
          </cell>
          <cell r="O7559">
            <v>41</v>
          </cell>
          <cell r="P7559">
            <v>0</v>
          </cell>
          <cell r="Q7559">
            <v>0</v>
          </cell>
          <cell r="R7559">
            <v>0</v>
          </cell>
          <cell r="S7559">
            <v>0</v>
          </cell>
          <cell r="T7559">
            <v>0</v>
          </cell>
          <cell r="U7559">
            <v>0</v>
          </cell>
          <cell r="V7559">
            <v>0</v>
          </cell>
          <cell r="W7559">
            <v>0</v>
          </cell>
          <cell r="X7559">
            <v>0</v>
          </cell>
          <cell r="Y7559">
            <v>0</v>
          </cell>
          <cell r="Z7559">
            <v>0</v>
          </cell>
          <cell r="AA7559">
            <v>0</v>
          </cell>
          <cell r="AB7559">
            <v>0</v>
          </cell>
          <cell r="AC7559">
            <v>0</v>
          </cell>
          <cell r="AD7559">
            <v>0</v>
          </cell>
          <cell r="AE7559">
            <v>0</v>
          </cell>
          <cell r="AF7559">
            <v>74606</v>
          </cell>
          <cell r="AG7559">
            <v>65885</v>
          </cell>
          <cell r="AH7559">
            <v>98827</v>
          </cell>
          <cell r="AI7559">
            <v>121112</v>
          </cell>
          <cell r="AJ7559">
            <v>92045</v>
          </cell>
          <cell r="AK7559">
            <v>80419</v>
          </cell>
          <cell r="AL7559">
            <v>123051</v>
          </cell>
          <cell r="AM7559">
            <v>148243</v>
          </cell>
          <cell r="AN7559">
            <v>0</v>
          </cell>
          <cell r="AO7559">
            <v>0</v>
          </cell>
          <cell r="AP7559">
            <v>0</v>
          </cell>
          <cell r="AQ7559">
            <v>0</v>
          </cell>
          <cell r="AR7559">
            <v>1288630</v>
          </cell>
          <cell r="AS7559">
            <v>12786621</v>
          </cell>
          <cell r="AT7559">
            <v>0</v>
          </cell>
          <cell r="AU7559">
            <v>0</v>
          </cell>
          <cell r="AV7559">
            <v>0</v>
          </cell>
          <cell r="AW7559">
            <v>0</v>
          </cell>
          <cell r="AX7559">
            <v>0</v>
          </cell>
          <cell r="AY7559">
            <v>0</v>
          </cell>
          <cell r="AZ7559">
            <v>0</v>
          </cell>
          <cell r="BA7559">
            <v>0</v>
          </cell>
          <cell r="BB7559">
            <v>0</v>
          </cell>
          <cell r="BC7559">
            <v>0</v>
          </cell>
          <cell r="BD7559">
            <v>14075251</v>
          </cell>
          <cell r="BE7559">
            <v>0</v>
          </cell>
          <cell r="BF7559">
            <v>14075251</v>
          </cell>
          <cell r="BG7559">
            <v>11260201</v>
          </cell>
        </row>
        <row r="7560">
          <cell r="F7560">
            <v>283410000557</v>
          </cell>
          <cell r="G7560" t="str">
            <v>I.E RURAL SABIO CALDAS</v>
          </cell>
          <cell r="H7560">
            <v>69.653877840290477</v>
          </cell>
          <cell r="I7560">
            <v>0.53085178015638423</v>
          </cell>
          <cell r="J7560">
            <v>276</v>
          </cell>
          <cell r="K7560">
            <v>13</v>
          </cell>
          <cell r="L7560">
            <v>0</v>
          </cell>
          <cell r="M7560">
            <v>101</v>
          </cell>
          <cell r="N7560">
            <v>0</v>
          </cell>
          <cell r="O7560">
            <v>113</v>
          </cell>
          <cell r="P7560">
            <v>0</v>
          </cell>
          <cell r="Q7560">
            <v>0</v>
          </cell>
          <cell r="R7560">
            <v>0</v>
          </cell>
          <cell r="S7560">
            <v>49</v>
          </cell>
          <cell r="T7560">
            <v>0</v>
          </cell>
          <cell r="U7560">
            <v>245</v>
          </cell>
          <cell r="V7560">
            <v>11</v>
          </cell>
          <cell r="W7560">
            <v>0</v>
          </cell>
          <cell r="X7560">
            <v>72</v>
          </cell>
          <cell r="Y7560">
            <v>0</v>
          </cell>
          <cell r="Z7560">
            <v>113</v>
          </cell>
          <cell r="AA7560">
            <v>0</v>
          </cell>
          <cell r="AB7560">
            <v>0</v>
          </cell>
          <cell r="AC7560">
            <v>0</v>
          </cell>
          <cell r="AD7560">
            <v>49</v>
          </cell>
          <cell r="AE7560">
            <v>0</v>
          </cell>
          <cell r="AF7560">
            <v>75186</v>
          </cell>
          <cell r="AG7560">
            <v>66398</v>
          </cell>
          <cell r="AH7560">
            <v>99596</v>
          </cell>
          <cell r="AI7560">
            <v>122055</v>
          </cell>
          <cell r="AJ7560">
            <v>92761</v>
          </cell>
          <cell r="AK7560">
            <v>81045</v>
          </cell>
          <cell r="AL7560">
            <v>124008</v>
          </cell>
          <cell r="AM7560">
            <v>149396</v>
          </cell>
          <cell r="AN7560">
            <v>0</v>
          </cell>
          <cell r="AO7560">
            <v>0</v>
          </cell>
          <cell r="AP7560">
            <v>0</v>
          </cell>
          <cell r="AQ7560">
            <v>0</v>
          </cell>
          <cell r="AR7560">
            <v>1205893</v>
          </cell>
          <cell r="AS7560">
            <v>17343630</v>
          </cell>
          <cell r="AT7560">
            <v>0</v>
          </cell>
          <cell r="AU7560">
            <v>7320404</v>
          </cell>
          <cell r="AV7560">
            <v>0</v>
          </cell>
          <cell r="AW7560">
            <v>0</v>
          </cell>
          <cell r="AX7560">
            <v>0</v>
          </cell>
          <cell r="AY7560">
            <v>0</v>
          </cell>
          <cell r="AZ7560">
            <v>204074.2</v>
          </cell>
          <cell r="BA7560">
            <v>2998665</v>
          </cell>
          <cell r="BB7560">
            <v>0</v>
          </cell>
          <cell r="BC7560">
            <v>1464080.8</v>
          </cell>
          <cell r="BD7560">
            <v>25869927</v>
          </cell>
          <cell r="BE7560">
            <v>4666820</v>
          </cell>
          <cell r="BF7560">
            <v>30536747</v>
          </cell>
          <cell r="BG7560">
            <v>24429398</v>
          </cell>
        </row>
        <row r="7561">
          <cell r="F7561">
            <v>283410001014</v>
          </cell>
          <cell r="G7561" t="str">
            <v>I.E. R. JOSE HILARIO LOPEZ</v>
          </cell>
          <cell r="H7561">
            <v>68.224283285773936</v>
          </cell>
          <cell r="I7561">
            <v>7.0551511133518721E-2</v>
          </cell>
          <cell r="J7561">
            <v>146</v>
          </cell>
          <cell r="K7561">
            <v>18</v>
          </cell>
          <cell r="L7561">
            <v>0</v>
          </cell>
          <cell r="M7561">
            <v>81</v>
          </cell>
          <cell r="N7561">
            <v>0</v>
          </cell>
          <cell r="O7561">
            <v>47</v>
          </cell>
          <cell r="P7561">
            <v>0</v>
          </cell>
          <cell r="Q7561">
            <v>0</v>
          </cell>
          <cell r="R7561">
            <v>0</v>
          </cell>
          <cell r="S7561">
            <v>0</v>
          </cell>
          <cell r="T7561">
            <v>0</v>
          </cell>
          <cell r="U7561">
            <v>0</v>
          </cell>
          <cell r="V7561">
            <v>0</v>
          </cell>
          <cell r="W7561">
            <v>0</v>
          </cell>
          <cell r="X7561">
            <v>0</v>
          </cell>
          <cell r="Y7561">
            <v>0</v>
          </cell>
          <cell r="Z7561">
            <v>0</v>
          </cell>
          <cell r="AA7561">
            <v>0</v>
          </cell>
          <cell r="AB7561">
            <v>0</v>
          </cell>
          <cell r="AC7561">
            <v>0</v>
          </cell>
          <cell r="AD7561">
            <v>0</v>
          </cell>
          <cell r="AE7561">
            <v>0</v>
          </cell>
          <cell r="AF7561">
            <v>74842</v>
          </cell>
          <cell r="AG7561">
            <v>66094</v>
          </cell>
          <cell r="AH7561">
            <v>99140</v>
          </cell>
          <cell r="AI7561">
            <v>121496</v>
          </cell>
          <cell r="AJ7561">
            <v>92336</v>
          </cell>
          <cell r="AK7561">
            <v>80674</v>
          </cell>
          <cell r="AL7561">
            <v>123440</v>
          </cell>
          <cell r="AM7561">
            <v>148712</v>
          </cell>
          <cell r="AN7561">
            <v>0</v>
          </cell>
          <cell r="AO7561">
            <v>0</v>
          </cell>
          <cell r="AP7561">
            <v>0</v>
          </cell>
          <cell r="AQ7561">
            <v>0</v>
          </cell>
          <cell r="AR7561">
            <v>1662048</v>
          </cell>
          <cell r="AS7561">
            <v>10326272</v>
          </cell>
          <cell r="AT7561">
            <v>0</v>
          </cell>
          <cell r="AU7561">
            <v>0</v>
          </cell>
          <cell r="AV7561">
            <v>0</v>
          </cell>
          <cell r="AW7561">
            <v>0</v>
          </cell>
          <cell r="AX7561">
            <v>0</v>
          </cell>
          <cell r="AY7561">
            <v>0</v>
          </cell>
          <cell r="AZ7561">
            <v>0</v>
          </cell>
          <cell r="BA7561">
            <v>0</v>
          </cell>
          <cell r="BB7561">
            <v>0</v>
          </cell>
          <cell r="BC7561">
            <v>0</v>
          </cell>
          <cell r="BD7561">
            <v>11988320</v>
          </cell>
          <cell r="BE7561">
            <v>0</v>
          </cell>
          <cell r="BF7561">
            <v>11988320</v>
          </cell>
          <cell r="BG7561">
            <v>9590656</v>
          </cell>
        </row>
        <row r="7562">
          <cell r="F7562">
            <v>283460000361</v>
          </cell>
          <cell r="G7562" t="str">
            <v>I.E.R LA RASTRA</v>
          </cell>
          <cell r="H7562">
            <v>69.061224932153578</v>
          </cell>
          <cell r="I7562">
            <v>0.34002963957761528</v>
          </cell>
          <cell r="J7562">
            <v>181</v>
          </cell>
          <cell r="K7562">
            <v>1</v>
          </cell>
          <cell r="L7562">
            <v>0</v>
          </cell>
          <cell r="M7562">
            <v>62</v>
          </cell>
          <cell r="N7562">
            <v>0</v>
          </cell>
          <cell r="O7562">
            <v>83</v>
          </cell>
          <cell r="P7562">
            <v>0</v>
          </cell>
          <cell r="Q7562">
            <v>0</v>
          </cell>
          <cell r="R7562">
            <v>0</v>
          </cell>
          <cell r="S7562">
            <v>35</v>
          </cell>
          <cell r="T7562">
            <v>0</v>
          </cell>
          <cell r="U7562">
            <v>148</v>
          </cell>
          <cell r="V7562">
            <v>1</v>
          </cell>
          <cell r="W7562">
            <v>0</v>
          </cell>
          <cell r="X7562">
            <v>29</v>
          </cell>
          <cell r="Y7562">
            <v>0</v>
          </cell>
          <cell r="Z7562">
            <v>83</v>
          </cell>
          <cell r="AA7562">
            <v>0</v>
          </cell>
          <cell r="AB7562">
            <v>0</v>
          </cell>
          <cell r="AC7562">
            <v>0</v>
          </cell>
          <cell r="AD7562">
            <v>35</v>
          </cell>
          <cell r="AE7562">
            <v>0</v>
          </cell>
          <cell r="AF7562">
            <v>75043</v>
          </cell>
          <cell r="AG7562">
            <v>66272</v>
          </cell>
          <cell r="AH7562">
            <v>99407</v>
          </cell>
          <cell r="AI7562">
            <v>121823</v>
          </cell>
          <cell r="AJ7562">
            <v>92585</v>
          </cell>
          <cell r="AK7562">
            <v>80891</v>
          </cell>
          <cell r="AL7562">
            <v>123772</v>
          </cell>
          <cell r="AM7562">
            <v>149112</v>
          </cell>
          <cell r="AN7562">
            <v>0</v>
          </cell>
          <cell r="AO7562">
            <v>0</v>
          </cell>
          <cell r="AP7562">
            <v>0</v>
          </cell>
          <cell r="AQ7562">
            <v>0</v>
          </cell>
          <cell r="AR7562">
            <v>92585</v>
          </cell>
          <cell r="AS7562">
            <v>11729195</v>
          </cell>
          <cell r="AT7562">
            <v>0</v>
          </cell>
          <cell r="AU7562">
            <v>5218920</v>
          </cell>
          <cell r="AV7562">
            <v>0</v>
          </cell>
          <cell r="AW7562">
            <v>0</v>
          </cell>
          <cell r="AX7562">
            <v>0</v>
          </cell>
          <cell r="AY7562">
            <v>0</v>
          </cell>
          <cell r="AZ7562">
            <v>18517</v>
          </cell>
          <cell r="BA7562">
            <v>1811958.4000000001</v>
          </cell>
          <cell r="BB7562">
            <v>0</v>
          </cell>
          <cell r="BC7562">
            <v>1043784</v>
          </cell>
          <cell r="BD7562">
            <v>17040700</v>
          </cell>
          <cell r="BE7562">
            <v>2874259</v>
          </cell>
          <cell r="BF7562">
            <v>19914959</v>
          </cell>
          <cell r="BG7562">
            <v>15931967</v>
          </cell>
        </row>
        <row r="7563">
          <cell r="F7563">
            <v>283460000370</v>
          </cell>
          <cell r="G7563" t="str">
            <v>I.E. R. LA FLORIDA</v>
          </cell>
          <cell r="H7563">
            <v>68.820368165106089</v>
          </cell>
          <cell r="I7563">
            <v>0.26247867639181205</v>
          </cell>
          <cell r="J7563">
            <v>218</v>
          </cell>
          <cell r="K7563">
            <v>18</v>
          </cell>
          <cell r="L7563">
            <v>0</v>
          </cell>
          <cell r="M7563">
            <v>109</v>
          </cell>
          <cell r="N7563">
            <v>0</v>
          </cell>
          <cell r="O7563">
            <v>72</v>
          </cell>
          <cell r="P7563">
            <v>0</v>
          </cell>
          <cell r="Q7563">
            <v>0</v>
          </cell>
          <cell r="R7563">
            <v>0</v>
          </cell>
          <cell r="S7563">
            <v>19</v>
          </cell>
          <cell r="T7563">
            <v>0</v>
          </cell>
          <cell r="U7563">
            <v>149</v>
          </cell>
          <cell r="V7563">
            <v>9</v>
          </cell>
          <cell r="W7563">
            <v>0</v>
          </cell>
          <cell r="X7563">
            <v>49</v>
          </cell>
          <cell r="Y7563">
            <v>0</v>
          </cell>
          <cell r="Z7563">
            <v>72</v>
          </cell>
          <cell r="AA7563">
            <v>0</v>
          </cell>
          <cell r="AB7563">
            <v>0</v>
          </cell>
          <cell r="AC7563">
            <v>0</v>
          </cell>
          <cell r="AD7563">
            <v>19</v>
          </cell>
          <cell r="AE7563">
            <v>0</v>
          </cell>
          <cell r="AF7563">
            <v>74985</v>
          </cell>
          <cell r="AG7563">
            <v>66220</v>
          </cell>
          <cell r="AH7563">
            <v>99330</v>
          </cell>
          <cell r="AI7563">
            <v>121729</v>
          </cell>
          <cell r="AJ7563">
            <v>92513</v>
          </cell>
          <cell r="AK7563">
            <v>80829</v>
          </cell>
          <cell r="AL7563">
            <v>123677</v>
          </cell>
          <cell r="AM7563">
            <v>148997</v>
          </cell>
          <cell r="AN7563">
            <v>0</v>
          </cell>
          <cell r="AO7563">
            <v>0</v>
          </cell>
          <cell r="AP7563">
            <v>0</v>
          </cell>
          <cell r="AQ7563">
            <v>0</v>
          </cell>
          <cell r="AR7563">
            <v>1665234</v>
          </cell>
          <cell r="AS7563">
            <v>14630049</v>
          </cell>
          <cell r="AT7563">
            <v>0</v>
          </cell>
          <cell r="AU7563">
            <v>2830943</v>
          </cell>
          <cell r="AV7563">
            <v>0</v>
          </cell>
          <cell r="AW7563">
            <v>0</v>
          </cell>
          <cell r="AX7563">
            <v>0</v>
          </cell>
          <cell r="AY7563">
            <v>0</v>
          </cell>
          <cell r="AZ7563">
            <v>166523.40000000002</v>
          </cell>
          <cell r="BA7563">
            <v>1956061.8</v>
          </cell>
          <cell r="BB7563">
            <v>0</v>
          </cell>
          <cell r="BC7563">
            <v>566188.6</v>
          </cell>
          <cell r="BD7563">
            <v>19126226</v>
          </cell>
          <cell r="BE7563">
            <v>2688774</v>
          </cell>
          <cell r="BF7563">
            <v>21815000</v>
          </cell>
          <cell r="BG7563">
            <v>17452000</v>
          </cell>
        </row>
        <row r="7564">
          <cell r="F7564">
            <v>283460000931</v>
          </cell>
          <cell r="G7564" t="str">
            <v>I.E.R. ILUSION MATICURU</v>
          </cell>
          <cell r="H7564">
            <v>70.017651694498554</v>
          </cell>
          <cell r="I7564">
            <v>0.64797953671257014</v>
          </cell>
          <cell r="J7564">
            <v>152</v>
          </cell>
          <cell r="K7564">
            <v>8</v>
          </cell>
          <cell r="L7564">
            <v>0</v>
          </cell>
          <cell r="M7564">
            <v>90</v>
          </cell>
          <cell r="N7564">
            <v>0</v>
          </cell>
          <cell r="O7564">
            <v>45</v>
          </cell>
          <cell r="P7564">
            <v>0</v>
          </cell>
          <cell r="Q7564">
            <v>9</v>
          </cell>
          <cell r="R7564">
            <v>0</v>
          </cell>
          <cell r="S7564">
            <v>0</v>
          </cell>
          <cell r="T7564">
            <v>0</v>
          </cell>
          <cell r="U7564">
            <v>0</v>
          </cell>
          <cell r="V7564">
            <v>0</v>
          </cell>
          <cell r="W7564">
            <v>0</v>
          </cell>
          <cell r="X7564">
            <v>0</v>
          </cell>
          <cell r="Y7564">
            <v>0</v>
          </cell>
          <cell r="Z7564">
            <v>0</v>
          </cell>
          <cell r="AA7564">
            <v>0</v>
          </cell>
          <cell r="AB7564">
            <v>0</v>
          </cell>
          <cell r="AC7564">
            <v>0</v>
          </cell>
          <cell r="AD7564">
            <v>0</v>
          </cell>
          <cell r="AE7564">
            <v>0</v>
          </cell>
          <cell r="AF7564">
            <v>75274</v>
          </cell>
          <cell r="AG7564">
            <v>66475</v>
          </cell>
          <cell r="AH7564">
            <v>99712</v>
          </cell>
          <cell r="AI7564">
            <v>122197</v>
          </cell>
          <cell r="AJ7564">
            <v>92869</v>
          </cell>
          <cell r="AK7564">
            <v>81139</v>
          </cell>
          <cell r="AL7564">
            <v>124152</v>
          </cell>
          <cell r="AM7564">
            <v>149570</v>
          </cell>
          <cell r="AN7564">
            <v>0</v>
          </cell>
          <cell r="AO7564">
            <v>0</v>
          </cell>
          <cell r="AP7564">
            <v>0</v>
          </cell>
          <cell r="AQ7564">
            <v>0</v>
          </cell>
          <cell r="AR7564">
            <v>742952</v>
          </cell>
          <cell r="AS7564">
            <v>10953765</v>
          </cell>
          <cell r="AT7564">
            <v>1117368</v>
          </cell>
          <cell r="AU7564">
            <v>0</v>
          </cell>
          <cell r="AV7564">
            <v>0</v>
          </cell>
          <cell r="AW7564">
            <v>0</v>
          </cell>
          <cell r="AX7564">
            <v>0</v>
          </cell>
          <cell r="AY7564">
            <v>0</v>
          </cell>
          <cell r="AZ7564">
            <v>0</v>
          </cell>
          <cell r="BA7564">
            <v>0</v>
          </cell>
          <cell r="BB7564">
            <v>0</v>
          </cell>
          <cell r="BC7564">
            <v>0</v>
          </cell>
          <cell r="BD7564">
            <v>12814085</v>
          </cell>
          <cell r="BE7564">
            <v>0</v>
          </cell>
          <cell r="BF7564">
            <v>12814085</v>
          </cell>
          <cell r="BG7564">
            <v>10251268</v>
          </cell>
        </row>
        <row r="7565">
          <cell r="F7565">
            <v>283460000973</v>
          </cell>
          <cell r="G7565" t="str">
            <v>C.E EL DIAMANTE (MIRAVALLE)</v>
          </cell>
          <cell r="H7565">
            <v>70.410643866153293</v>
          </cell>
          <cell r="I7565">
            <v>0.77451499515080646</v>
          </cell>
          <cell r="J7565">
            <v>63</v>
          </cell>
          <cell r="K7565">
            <v>7</v>
          </cell>
          <cell r="L7565">
            <v>0</v>
          </cell>
          <cell r="M7565">
            <v>56</v>
          </cell>
          <cell r="N7565">
            <v>0</v>
          </cell>
          <cell r="O7565">
            <v>0</v>
          </cell>
          <cell r="P7565">
            <v>0</v>
          </cell>
          <cell r="Q7565">
            <v>0</v>
          </cell>
          <cell r="R7565">
            <v>0</v>
          </cell>
          <cell r="S7565">
            <v>0</v>
          </cell>
          <cell r="T7565">
            <v>0</v>
          </cell>
          <cell r="U7565">
            <v>0</v>
          </cell>
          <cell r="V7565">
            <v>0</v>
          </cell>
          <cell r="W7565">
            <v>0</v>
          </cell>
          <cell r="X7565">
            <v>0</v>
          </cell>
          <cell r="Y7565">
            <v>0</v>
          </cell>
          <cell r="Z7565">
            <v>0</v>
          </cell>
          <cell r="AA7565">
            <v>0</v>
          </cell>
          <cell r="AB7565">
            <v>0</v>
          </cell>
          <cell r="AC7565">
            <v>0</v>
          </cell>
          <cell r="AD7565">
            <v>0</v>
          </cell>
          <cell r="AE7565">
            <v>0</v>
          </cell>
          <cell r="AF7565">
            <v>75368</v>
          </cell>
          <cell r="AG7565">
            <v>66559</v>
          </cell>
          <cell r="AH7565">
            <v>99837</v>
          </cell>
          <cell r="AI7565">
            <v>122350</v>
          </cell>
          <cell r="AJ7565">
            <v>92986</v>
          </cell>
          <cell r="AK7565">
            <v>81241</v>
          </cell>
          <cell r="AL7565">
            <v>124308</v>
          </cell>
          <cell r="AM7565">
            <v>149758</v>
          </cell>
          <cell r="AN7565">
            <v>0</v>
          </cell>
          <cell r="AO7565">
            <v>0</v>
          </cell>
          <cell r="AP7565">
            <v>0</v>
          </cell>
          <cell r="AQ7565">
            <v>0</v>
          </cell>
          <cell r="AR7565">
            <v>650902</v>
          </cell>
          <cell r="AS7565">
            <v>4549496</v>
          </cell>
          <cell r="AT7565">
            <v>0</v>
          </cell>
          <cell r="AU7565">
            <v>0</v>
          </cell>
          <cell r="AV7565">
            <v>0</v>
          </cell>
          <cell r="AW7565">
            <v>0</v>
          </cell>
          <cell r="AX7565">
            <v>0</v>
          </cell>
          <cell r="AY7565">
            <v>0</v>
          </cell>
          <cell r="AZ7565">
            <v>0</v>
          </cell>
          <cell r="BA7565">
            <v>0</v>
          </cell>
          <cell r="BB7565">
            <v>0</v>
          </cell>
          <cell r="BC7565">
            <v>0</v>
          </cell>
          <cell r="BD7565">
            <v>5200398</v>
          </cell>
          <cell r="BE7565">
            <v>0</v>
          </cell>
          <cell r="BF7565">
            <v>5200398</v>
          </cell>
          <cell r="BG7565">
            <v>4160318</v>
          </cell>
        </row>
        <row r="7566">
          <cell r="F7566">
            <v>283460001139</v>
          </cell>
          <cell r="G7566" t="str">
            <v>C.E. GRANARIO</v>
          </cell>
          <cell r="H7566">
            <v>68.096839990748833</v>
          </cell>
          <cell r="I7566">
            <v>2.9517371209102569E-2</v>
          </cell>
          <cell r="J7566">
            <v>107</v>
          </cell>
          <cell r="K7566">
            <v>9</v>
          </cell>
          <cell r="L7566">
            <v>0</v>
          </cell>
          <cell r="M7566">
            <v>76</v>
          </cell>
          <cell r="N7566">
            <v>0</v>
          </cell>
          <cell r="O7566">
            <v>22</v>
          </cell>
          <cell r="P7566">
            <v>0</v>
          </cell>
          <cell r="Q7566">
            <v>0</v>
          </cell>
          <cell r="R7566">
            <v>0</v>
          </cell>
          <cell r="S7566">
            <v>0</v>
          </cell>
          <cell r="T7566">
            <v>0</v>
          </cell>
          <cell r="U7566">
            <v>0</v>
          </cell>
          <cell r="V7566">
            <v>0</v>
          </cell>
          <cell r="W7566">
            <v>0</v>
          </cell>
          <cell r="X7566">
            <v>0</v>
          </cell>
          <cell r="Y7566">
            <v>0</v>
          </cell>
          <cell r="Z7566">
            <v>0</v>
          </cell>
          <cell r="AA7566">
            <v>0</v>
          </cell>
          <cell r="AB7566">
            <v>0</v>
          </cell>
          <cell r="AC7566">
            <v>0</v>
          </cell>
          <cell r="AD7566">
            <v>0</v>
          </cell>
          <cell r="AE7566">
            <v>0</v>
          </cell>
          <cell r="AF7566">
            <v>74811</v>
          </cell>
          <cell r="AG7566">
            <v>66066</v>
          </cell>
          <cell r="AH7566">
            <v>99099</v>
          </cell>
          <cell r="AI7566">
            <v>121446</v>
          </cell>
          <cell r="AJ7566">
            <v>92298</v>
          </cell>
          <cell r="AK7566">
            <v>80641</v>
          </cell>
          <cell r="AL7566">
            <v>123389</v>
          </cell>
          <cell r="AM7566">
            <v>148651</v>
          </cell>
          <cell r="AN7566">
            <v>0</v>
          </cell>
          <cell r="AO7566">
            <v>0</v>
          </cell>
          <cell r="AP7566">
            <v>0</v>
          </cell>
          <cell r="AQ7566">
            <v>0</v>
          </cell>
          <cell r="AR7566">
            <v>830682</v>
          </cell>
          <cell r="AS7566">
            <v>7902818</v>
          </cell>
          <cell r="AT7566">
            <v>0</v>
          </cell>
          <cell r="AU7566">
            <v>0</v>
          </cell>
          <cell r="AV7566">
            <v>0</v>
          </cell>
          <cell r="AW7566">
            <v>0</v>
          </cell>
          <cell r="AX7566">
            <v>0</v>
          </cell>
          <cell r="AY7566">
            <v>0</v>
          </cell>
          <cell r="AZ7566">
            <v>0</v>
          </cell>
          <cell r="BA7566">
            <v>0</v>
          </cell>
          <cell r="BB7566">
            <v>0</v>
          </cell>
          <cell r="BC7566">
            <v>0</v>
          </cell>
          <cell r="BD7566">
            <v>8733500</v>
          </cell>
          <cell r="BE7566">
            <v>0</v>
          </cell>
          <cell r="BF7566">
            <v>8733500</v>
          </cell>
          <cell r="BG7566">
            <v>6986800</v>
          </cell>
        </row>
        <row r="7567">
          <cell r="F7567">
            <v>283479000044</v>
          </cell>
          <cell r="G7567" t="str">
            <v>C.E PALMARITO</v>
          </cell>
          <cell r="H7567">
            <v>66.462915721557081</v>
          </cell>
          <cell r="I7567">
            <v>-0.49657289564022478</v>
          </cell>
          <cell r="J7567">
            <v>94</v>
          </cell>
          <cell r="K7567">
            <v>13</v>
          </cell>
          <cell r="L7567">
            <v>0</v>
          </cell>
          <cell r="M7567">
            <v>81</v>
          </cell>
          <cell r="N7567">
            <v>0</v>
          </cell>
          <cell r="O7567">
            <v>0</v>
          </cell>
          <cell r="P7567">
            <v>0</v>
          </cell>
          <cell r="Q7567">
            <v>0</v>
          </cell>
          <cell r="R7567">
            <v>0</v>
          </cell>
          <cell r="S7567">
            <v>0</v>
          </cell>
          <cell r="T7567">
            <v>0</v>
          </cell>
          <cell r="U7567">
            <v>0</v>
          </cell>
          <cell r="V7567">
            <v>0</v>
          </cell>
          <cell r="W7567">
            <v>0</v>
          </cell>
          <cell r="X7567">
            <v>0</v>
          </cell>
          <cell r="Y7567">
            <v>0</v>
          </cell>
          <cell r="Z7567">
            <v>0</v>
          </cell>
          <cell r="AA7567">
            <v>0</v>
          </cell>
          <cell r="AB7567">
            <v>0</v>
          </cell>
          <cell r="AC7567">
            <v>0</v>
          </cell>
          <cell r="AD7567">
            <v>0</v>
          </cell>
          <cell r="AE7567">
            <v>0</v>
          </cell>
          <cell r="AF7567">
            <v>74418</v>
          </cell>
          <cell r="AG7567">
            <v>65719</v>
          </cell>
          <cell r="AH7567">
            <v>98578</v>
          </cell>
          <cell r="AI7567">
            <v>120807</v>
          </cell>
          <cell r="AJ7567">
            <v>91813</v>
          </cell>
          <cell r="AK7567">
            <v>80217</v>
          </cell>
          <cell r="AL7567">
            <v>122740</v>
          </cell>
          <cell r="AM7567">
            <v>147869</v>
          </cell>
          <cell r="AN7567">
            <v>0</v>
          </cell>
          <cell r="AO7567">
            <v>0</v>
          </cell>
          <cell r="AP7567">
            <v>0</v>
          </cell>
          <cell r="AQ7567">
            <v>0</v>
          </cell>
          <cell r="AR7567">
            <v>1193569</v>
          </cell>
          <cell r="AS7567">
            <v>6497577</v>
          </cell>
          <cell r="AT7567">
            <v>0</v>
          </cell>
          <cell r="AU7567">
            <v>0</v>
          </cell>
          <cell r="AV7567">
            <v>0</v>
          </cell>
          <cell r="AW7567">
            <v>0</v>
          </cell>
          <cell r="AX7567">
            <v>0</v>
          </cell>
          <cell r="AY7567">
            <v>0</v>
          </cell>
          <cell r="AZ7567">
            <v>0</v>
          </cell>
          <cell r="BA7567">
            <v>0</v>
          </cell>
          <cell r="BB7567">
            <v>0</v>
          </cell>
          <cell r="BC7567">
            <v>0</v>
          </cell>
          <cell r="BD7567">
            <v>7691146</v>
          </cell>
          <cell r="BE7567">
            <v>0</v>
          </cell>
          <cell r="BF7567">
            <v>7691146</v>
          </cell>
          <cell r="BG7567">
            <v>6152917</v>
          </cell>
        </row>
        <row r="7568">
          <cell r="F7568">
            <v>283479000222</v>
          </cell>
          <cell r="G7568" t="str">
            <v>I.E R. JUAN XXIII</v>
          </cell>
          <cell r="H7568">
            <v>68.790947585100355</v>
          </cell>
          <cell r="I7568">
            <v>0.25300585009384963</v>
          </cell>
          <cell r="J7568">
            <v>161</v>
          </cell>
          <cell r="K7568">
            <v>10</v>
          </cell>
          <cell r="L7568">
            <v>0</v>
          </cell>
          <cell r="M7568">
            <v>84</v>
          </cell>
          <cell r="N7568">
            <v>0</v>
          </cell>
          <cell r="O7568">
            <v>67</v>
          </cell>
          <cell r="P7568">
            <v>0</v>
          </cell>
          <cell r="Q7568">
            <v>0</v>
          </cell>
          <cell r="R7568">
            <v>0</v>
          </cell>
          <cell r="S7568">
            <v>0</v>
          </cell>
          <cell r="T7568">
            <v>0</v>
          </cell>
          <cell r="U7568">
            <v>0</v>
          </cell>
          <cell r="V7568">
            <v>0</v>
          </cell>
          <cell r="W7568">
            <v>0</v>
          </cell>
          <cell r="X7568">
            <v>0</v>
          </cell>
          <cell r="Y7568">
            <v>0</v>
          </cell>
          <cell r="Z7568">
            <v>0</v>
          </cell>
          <cell r="AA7568">
            <v>0</v>
          </cell>
          <cell r="AB7568">
            <v>0</v>
          </cell>
          <cell r="AC7568">
            <v>0</v>
          </cell>
          <cell r="AD7568">
            <v>0</v>
          </cell>
          <cell r="AE7568">
            <v>0</v>
          </cell>
          <cell r="AF7568">
            <v>74978</v>
          </cell>
          <cell r="AG7568">
            <v>66214</v>
          </cell>
          <cell r="AH7568">
            <v>99321</v>
          </cell>
          <cell r="AI7568">
            <v>121717</v>
          </cell>
          <cell r="AJ7568">
            <v>92504</v>
          </cell>
          <cell r="AK7568">
            <v>80821</v>
          </cell>
          <cell r="AL7568">
            <v>123665</v>
          </cell>
          <cell r="AM7568">
            <v>148983</v>
          </cell>
          <cell r="AN7568">
            <v>0</v>
          </cell>
          <cell r="AO7568">
            <v>0</v>
          </cell>
          <cell r="AP7568">
            <v>0</v>
          </cell>
          <cell r="AQ7568">
            <v>0</v>
          </cell>
          <cell r="AR7568">
            <v>925040</v>
          </cell>
          <cell r="AS7568">
            <v>12203971</v>
          </cell>
          <cell r="AT7568">
            <v>0</v>
          </cell>
          <cell r="AU7568">
            <v>0</v>
          </cell>
          <cell r="AV7568">
            <v>0</v>
          </cell>
          <cell r="AW7568">
            <v>0</v>
          </cell>
          <cell r="AX7568">
            <v>0</v>
          </cell>
          <cell r="AY7568">
            <v>0</v>
          </cell>
          <cell r="AZ7568">
            <v>0</v>
          </cell>
          <cell r="BA7568">
            <v>0</v>
          </cell>
          <cell r="BB7568">
            <v>0</v>
          </cell>
          <cell r="BC7568">
            <v>0</v>
          </cell>
          <cell r="BD7568">
            <v>13129011</v>
          </cell>
          <cell r="BE7568">
            <v>0</v>
          </cell>
          <cell r="BF7568">
            <v>13129011</v>
          </cell>
          <cell r="BG7568">
            <v>10503209</v>
          </cell>
        </row>
        <row r="7569">
          <cell r="F7569">
            <v>283592000166</v>
          </cell>
          <cell r="G7569" t="str">
            <v>I.E.R. CAMPO HERMOSO</v>
          </cell>
          <cell r="H7569">
            <v>68.849807728871738</v>
          </cell>
          <cell r="I7569">
            <v>0.27195761507301519</v>
          </cell>
          <cell r="J7569">
            <v>128</v>
          </cell>
          <cell r="K7569">
            <v>11</v>
          </cell>
          <cell r="L7569">
            <v>0</v>
          </cell>
          <cell r="M7569">
            <v>78</v>
          </cell>
          <cell r="N7569">
            <v>0</v>
          </cell>
          <cell r="O7569">
            <v>39</v>
          </cell>
          <cell r="P7569">
            <v>0</v>
          </cell>
          <cell r="Q7569">
            <v>0</v>
          </cell>
          <cell r="R7569">
            <v>0</v>
          </cell>
          <cell r="S7569">
            <v>0</v>
          </cell>
          <cell r="T7569">
            <v>0</v>
          </cell>
          <cell r="U7569">
            <v>0</v>
          </cell>
          <cell r="V7569">
            <v>0</v>
          </cell>
          <cell r="W7569">
            <v>0</v>
          </cell>
          <cell r="X7569">
            <v>0</v>
          </cell>
          <cell r="Y7569">
            <v>0</v>
          </cell>
          <cell r="Z7569">
            <v>0</v>
          </cell>
          <cell r="AA7569">
            <v>0</v>
          </cell>
          <cell r="AB7569">
            <v>0</v>
          </cell>
          <cell r="AC7569">
            <v>0</v>
          </cell>
          <cell r="AD7569">
            <v>0</v>
          </cell>
          <cell r="AE7569">
            <v>0</v>
          </cell>
          <cell r="AF7569">
            <v>74992</v>
          </cell>
          <cell r="AG7569">
            <v>66227</v>
          </cell>
          <cell r="AH7569">
            <v>99339</v>
          </cell>
          <cell r="AI7569">
            <v>121740</v>
          </cell>
          <cell r="AJ7569">
            <v>92522</v>
          </cell>
          <cell r="AK7569">
            <v>80836</v>
          </cell>
          <cell r="AL7569">
            <v>123688</v>
          </cell>
          <cell r="AM7569">
            <v>149011</v>
          </cell>
          <cell r="AN7569">
            <v>0</v>
          </cell>
          <cell r="AO7569">
            <v>0</v>
          </cell>
          <cell r="AP7569">
            <v>0</v>
          </cell>
          <cell r="AQ7569">
            <v>0</v>
          </cell>
          <cell r="AR7569">
            <v>1017742</v>
          </cell>
          <cell r="AS7569">
            <v>9457812</v>
          </cell>
          <cell r="AT7569">
            <v>0</v>
          </cell>
          <cell r="AU7569">
            <v>0</v>
          </cell>
          <cell r="AV7569">
            <v>0</v>
          </cell>
          <cell r="AW7569">
            <v>0</v>
          </cell>
          <cell r="AX7569">
            <v>0</v>
          </cell>
          <cell r="AY7569">
            <v>0</v>
          </cell>
          <cell r="AZ7569">
            <v>0</v>
          </cell>
          <cell r="BA7569">
            <v>0</v>
          </cell>
          <cell r="BB7569">
            <v>0</v>
          </cell>
          <cell r="BC7569">
            <v>0</v>
          </cell>
          <cell r="BD7569">
            <v>10475554</v>
          </cell>
          <cell r="BE7569">
            <v>0</v>
          </cell>
          <cell r="BF7569">
            <v>10475554</v>
          </cell>
          <cell r="BG7569">
            <v>8380443</v>
          </cell>
        </row>
        <row r="7570">
          <cell r="F7570">
            <v>283592000239</v>
          </cell>
          <cell r="G7570" t="str">
            <v>C.E. EL CARMELO</v>
          </cell>
          <cell r="H7570">
            <v>71.283602439542875</v>
          </cell>
          <cell r="I7570">
            <v>1.0555898389990537</v>
          </cell>
          <cell r="J7570">
            <v>62</v>
          </cell>
          <cell r="K7570">
            <v>4</v>
          </cell>
          <cell r="L7570">
            <v>0</v>
          </cell>
          <cell r="M7570">
            <v>58</v>
          </cell>
          <cell r="N7570">
            <v>0</v>
          </cell>
          <cell r="O7570">
            <v>0</v>
          </cell>
          <cell r="P7570">
            <v>0</v>
          </cell>
          <cell r="Q7570">
            <v>0</v>
          </cell>
          <cell r="R7570">
            <v>0</v>
          </cell>
          <cell r="S7570">
            <v>0</v>
          </cell>
          <cell r="T7570">
            <v>0</v>
          </cell>
          <cell r="U7570">
            <v>0</v>
          </cell>
          <cell r="V7570">
            <v>0</v>
          </cell>
          <cell r="W7570">
            <v>0</v>
          </cell>
          <cell r="X7570">
            <v>0</v>
          </cell>
          <cell r="Y7570">
            <v>0</v>
          </cell>
          <cell r="Z7570">
            <v>0</v>
          </cell>
          <cell r="AA7570">
            <v>0</v>
          </cell>
          <cell r="AB7570">
            <v>0</v>
          </cell>
          <cell r="AC7570">
            <v>0</v>
          </cell>
          <cell r="AD7570">
            <v>0</v>
          </cell>
          <cell r="AE7570">
            <v>0</v>
          </cell>
          <cell r="AF7570">
            <v>75578</v>
          </cell>
          <cell r="AG7570">
            <v>66744</v>
          </cell>
          <cell r="AH7570">
            <v>100116</v>
          </cell>
          <cell r="AI7570">
            <v>122692</v>
          </cell>
          <cell r="AJ7570">
            <v>93245</v>
          </cell>
          <cell r="AK7570">
            <v>81468</v>
          </cell>
          <cell r="AL7570">
            <v>124655</v>
          </cell>
          <cell r="AM7570">
            <v>150176</v>
          </cell>
          <cell r="AN7570">
            <v>0</v>
          </cell>
          <cell r="AO7570">
            <v>0</v>
          </cell>
          <cell r="AP7570">
            <v>0</v>
          </cell>
          <cell r="AQ7570">
            <v>0</v>
          </cell>
          <cell r="AR7570">
            <v>372980</v>
          </cell>
          <cell r="AS7570">
            <v>4725144</v>
          </cell>
          <cell r="AT7570">
            <v>0</v>
          </cell>
          <cell r="AU7570">
            <v>0</v>
          </cell>
          <cell r="AV7570">
            <v>0</v>
          </cell>
          <cell r="AW7570">
            <v>0</v>
          </cell>
          <cell r="AX7570">
            <v>0</v>
          </cell>
          <cell r="AY7570">
            <v>0</v>
          </cell>
          <cell r="AZ7570">
            <v>0</v>
          </cell>
          <cell r="BA7570">
            <v>0</v>
          </cell>
          <cell r="BB7570">
            <v>0</v>
          </cell>
          <cell r="BC7570">
            <v>0</v>
          </cell>
          <cell r="BD7570">
            <v>5098124</v>
          </cell>
          <cell r="BE7570">
            <v>0</v>
          </cell>
          <cell r="BF7570">
            <v>5098124</v>
          </cell>
          <cell r="BG7570">
            <v>4078499</v>
          </cell>
        </row>
        <row r="7571">
          <cell r="F7571">
            <v>283592000280</v>
          </cell>
          <cell r="G7571" t="str">
            <v>C.E EL AGUILA</v>
          </cell>
          <cell r="H7571">
            <v>70.83456251453957</v>
          </cell>
          <cell r="I7571">
            <v>0.91100814789788132</v>
          </cell>
          <cell r="J7571">
            <v>101</v>
          </cell>
          <cell r="K7571">
            <v>19</v>
          </cell>
          <cell r="L7571">
            <v>0</v>
          </cell>
          <cell r="M7571">
            <v>82</v>
          </cell>
          <cell r="N7571">
            <v>0</v>
          </cell>
          <cell r="O7571">
            <v>0</v>
          </cell>
          <cell r="P7571">
            <v>0</v>
          </cell>
          <cell r="Q7571">
            <v>0</v>
          </cell>
          <cell r="R7571">
            <v>0</v>
          </cell>
          <cell r="S7571">
            <v>0</v>
          </cell>
          <cell r="T7571">
            <v>0</v>
          </cell>
          <cell r="U7571">
            <v>0</v>
          </cell>
          <cell r="V7571">
            <v>0</v>
          </cell>
          <cell r="W7571">
            <v>0</v>
          </cell>
          <cell r="X7571">
            <v>0</v>
          </cell>
          <cell r="Y7571">
            <v>0</v>
          </cell>
          <cell r="Z7571">
            <v>0</v>
          </cell>
          <cell r="AA7571">
            <v>0</v>
          </cell>
          <cell r="AB7571">
            <v>0</v>
          </cell>
          <cell r="AC7571">
            <v>0</v>
          </cell>
          <cell r="AD7571">
            <v>0</v>
          </cell>
          <cell r="AE7571">
            <v>0</v>
          </cell>
          <cell r="AF7571">
            <v>75470</v>
          </cell>
          <cell r="AG7571">
            <v>66649</v>
          </cell>
          <cell r="AH7571">
            <v>99973</v>
          </cell>
          <cell r="AI7571">
            <v>122516</v>
          </cell>
          <cell r="AJ7571">
            <v>93112</v>
          </cell>
          <cell r="AK7571">
            <v>81351</v>
          </cell>
          <cell r="AL7571">
            <v>124477</v>
          </cell>
          <cell r="AM7571">
            <v>149961</v>
          </cell>
          <cell r="AN7571">
            <v>0</v>
          </cell>
          <cell r="AO7571">
            <v>0</v>
          </cell>
          <cell r="AP7571">
            <v>0</v>
          </cell>
          <cell r="AQ7571">
            <v>0</v>
          </cell>
          <cell r="AR7571">
            <v>1769128</v>
          </cell>
          <cell r="AS7571">
            <v>6670782</v>
          </cell>
          <cell r="AT7571">
            <v>0</v>
          </cell>
          <cell r="AU7571">
            <v>0</v>
          </cell>
          <cell r="AV7571">
            <v>0</v>
          </cell>
          <cell r="AW7571">
            <v>0</v>
          </cell>
          <cell r="AX7571">
            <v>0</v>
          </cell>
          <cell r="AY7571">
            <v>0</v>
          </cell>
          <cell r="AZ7571">
            <v>0</v>
          </cell>
          <cell r="BA7571">
            <v>0</v>
          </cell>
          <cell r="BB7571">
            <v>0</v>
          </cell>
          <cell r="BC7571">
            <v>0</v>
          </cell>
          <cell r="BD7571">
            <v>8439910</v>
          </cell>
          <cell r="BE7571">
            <v>0</v>
          </cell>
          <cell r="BF7571">
            <v>8439910</v>
          </cell>
          <cell r="BG7571">
            <v>6751928</v>
          </cell>
        </row>
        <row r="7572">
          <cell r="F7572">
            <v>283592000476</v>
          </cell>
          <cell r="G7572" t="str">
            <v>I.E RURAL RIO NEGRO</v>
          </cell>
          <cell r="H7572">
            <v>71.650585759645537</v>
          </cell>
          <cell r="I7572">
            <v>1.1737509780692048</v>
          </cell>
          <cell r="J7572">
            <v>301</v>
          </cell>
          <cell r="K7572">
            <v>17</v>
          </cell>
          <cell r="L7572">
            <v>0</v>
          </cell>
          <cell r="M7572">
            <v>154</v>
          </cell>
          <cell r="N7572">
            <v>0</v>
          </cell>
          <cell r="O7572">
            <v>96</v>
          </cell>
          <cell r="P7572">
            <v>0</v>
          </cell>
          <cell r="Q7572">
            <v>34</v>
          </cell>
          <cell r="R7572">
            <v>0</v>
          </cell>
          <cell r="S7572">
            <v>0</v>
          </cell>
          <cell r="T7572">
            <v>0</v>
          </cell>
          <cell r="U7572">
            <v>0</v>
          </cell>
          <cell r="V7572">
            <v>0</v>
          </cell>
          <cell r="W7572">
            <v>0</v>
          </cell>
          <cell r="X7572">
            <v>0</v>
          </cell>
          <cell r="Y7572">
            <v>0</v>
          </cell>
          <cell r="Z7572">
            <v>0</v>
          </cell>
          <cell r="AA7572">
            <v>0</v>
          </cell>
          <cell r="AB7572">
            <v>0</v>
          </cell>
          <cell r="AC7572">
            <v>0</v>
          </cell>
          <cell r="AD7572">
            <v>0</v>
          </cell>
          <cell r="AE7572">
            <v>0</v>
          </cell>
          <cell r="AF7572">
            <v>75667</v>
          </cell>
          <cell r="AG7572">
            <v>66822</v>
          </cell>
          <cell r="AH7572">
            <v>100233</v>
          </cell>
          <cell r="AI7572">
            <v>122835</v>
          </cell>
          <cell r="AJ7572">
            <v>93354</v>
          </cell>
          <cell r="AK7572">
            <v>81563</v>
          </cell>
          <cell r="AL7572">
            <v>124801</v>
          </cell>
          <cell r="AM7572">
            <v>150351</v>
          </cell>
          <cell r="AN7572">
            <v>0</v>
          </cell>
          <cell r="AO7572">
            <v>0</v>
          </cell>
          <cell r="AP7572">
            <v>0</v>
          </cell>
          <cell r="AQ7572">
            <v>0</v>
          </cell>
          <cell r="AR7572">
            <v>1587018</v>
          </cell>
          <cell r="AS7572">
            <v>20390750</v>
          </cell>
          <cell r="AT7572">
            <v>4243234</v>
          </cell>
          <cell r="AU7572">
            <v>0</v>
          </cell>
          <cell r="AV7572">
            <v>0</v>
          </cell>
          <cell r="AW7572">
            <v>0</v>
          </cell>
          <cell r="AX7572">
            <v>0</v>
          </cell>
          <cell r="AY7572">
            <v>0</v>
          </cell>
          <cell r="AZ7572">
            <v>0</v>
          </cell>
          <cell r="BA7572">
            <v>0</v>
          </cell>
          <cell r="BB7572">
            <v>0</v>
          </cell>
          <cell r="BC7572">
            <v>0</v>
          </cell>
          <cell r="BD7572">
            <v>26221002</v>
          </cell>
          <cell r="BE7572">
            <v>0</v>
          </cell>
          <cell r="BF7572">
            <v>26221002</v>
          </cell>
          <cell r="BG7572">
            <v>20976802</v>
          </cell>
        </row>
        <row r="7573">
          <cell r="F7573">
            <v>283592000638</v>
          </cell>
          <cell r="G7573" t="str">
            <v>I.E. R. EL LOBO</v>
          </cell>
          <cell r="H7573">
            <v>71.445928450528939</v>
          </cell>
          <cell r="I7573">
            <v>1.1078555015187057</v>
          </cell>
          <cell r="J7573">
            <v>130</v>
          </cell>
          <cell r="K7573">
            <v>9</v>
          </cell>
          <cell r="L7573">
            <v>0</v>
          </cell>
          <cell r="M7573">
            <v>82</v>
          </cell>
          <cell r="N7573">
            <v>0</v>
          </cell>
          <cell r="O7573">
            <v>30</v>
          </cell>
          <cell r="P7573">
            <v>0</v>
          </cell>
          <cell r="Q7573">
            <v>9</v>
          </cell>
          <cell r="R7573">
            <v>0</v>
          </cell>
          <cell r="S7573">
            <v>0</v>
          </cell>
          <cell r="T7573">
            <v>0</v>
          </cell>
          <cell r="U7573">
            <v>0</v>
          </cell>
          <cell r="V7573">
            <v>0</v>
          </cell>
          <cell r="W7573">
            <v>0</v>
          </cell>
          <cell r="X7573">
            <v>0</v>
          </cell>
          <cell r="Y7573">
            <v>0</v>
          </cell>
          <cell r="Z7573">
            <v>0</v>
          </cell>
          <cell r="AA7573">
            <v>0</v>
          </cell>
          <cell r="AB7573">
            <v>0</v>
          </cell>
          <cell r="AC7573">
            <v>0</v>
          </cell>
          <cell r="AD7573">
            <v>0</v>
          </cell>
          <cell r="AE7573">
            <v>0</v>
          </cell>
          <cell r="AF7573">
            <v>75618</v>
          </cell>
          <cell r="AG7573">
            <v>66779</v>
          </cell>
          <cell r="AH7573">
            <v>100168</v>
          </cell>
          <cell r="AI7573">
            <v>122755</v>
          </cell>
          <cell r="AJ7573">
            <v>93293</v>
          </cell>
          <cell r="AK7573">
            <v>81510</v>
          </cell>
          <cell r="AL7573">
            <v>124720</v>
          </cell>
          <cell r="AM7573">
            <v>150253</v>
          </cell>
          <cell r="AN7573">
            <v>0</v>
          </cell>
          <cell r="AO7573">
            <v>0</v>
          </cell>
          <cell r="AP7573">
            <v>0</v>
          </cell>
          <cell r="AQ7573">
            <v>0</v>
          </cell>
          <cell r="AR7573">
            <v>839637</v>
          </cell>
          <cell r="AS7573">
            <v>9129120</v>
          </cell>
          <cell r="AT7573">
            <v>1122480</v>
          </cell>
          <cell r="AU7573">
            <v>0</v>
          </cell>
          <cell r="AV7573">
            <v>0</v>
          </cell>
          <cell r="AW7573">
            <v>0</v>
          </cell>
          <cell r="AX7573">
            <v>0</v>
          </cell>
          <cell r="AY7573">
            <v>0</v>
          </cell>
          <cell r="AZ7573">
            <v>0</v>
          </cell>
          <cell r="BA7573">
            <v>0</v>
          </cell>
          <cell r="BB7573">
            <v>0</v>
          </cell>
          <cell r="BC7573">
            <v>0</v>
          </cell>
          <cell r="BD7573">
            <v>11091237</v>
          </cell>
          <cell r="BE7573">
            <v>0</v>
          </cell>
          <cell r="BF7573">
            <v>11091237</v>
          </cell>
          <cell r="BG7573">
            <v>8872990</v>
          </cell>
        </row>
        <row r="7574">
          <cell r="F7574">
            <v>283592001812</v>
          </cell>
          <cell r="G7574" t="str">
            <v>I.E R. CENTRO INDIGENA</v>
          </cell>
          <cell r="H7574">
            <v>68.640527671220738</v>
          </cell>
          <cell r="I7574">
            <v>0.20457370784314083</v>
          </cell>
          <cell r="J7574">
            <v>155</v>
          </cell>
          <cell r="K7574">
            <v>15</v>
          </cell>
          <cell r="L7574">
            <v>0</v>
          </cell>
          <cell r="M7574">
            <v>123</v>
          </cell>
          <cell r="N7574">
            <v>0</v>
          </cell>
          <cell r="O7574">
            <v>17</v>
          </cell>
          <cell r="P7574">
            <v>0</v>
          </cell>
          <cell r="Q7574">
            <v>0</v>
          </cell>
          <cell r="R7574">
            <v>0</v>
          </cell>
          <cell r="S7574">
            <v>0</v>
          </cell>
          <cell r="T7574">
            <v>0</v>
          </cell>
          <cell r="U7574">
            <v>0</v>
          </cell>
          <cell r="V7574">
            <v>0</v>
          </cell>
          <cell r="W7574">
            <v>0</v>
          </cell>
          <cell r="X7574">
            <v>0</v>
          </cell>
          <cell r="Y7574">
            <v>0</v>
          </cell>
          <cell r="Z7574">
            <v>0</v>
          </cell>
          <cell r="AA7574">
            <v>0</v>
          </cell>
          <cell r="AB7574">
            <v>0</v>
          </cell>
          <cell r="AC7574">
            <v>0</v>
          </cell>
          <cell r="AD7574">
            <v>0</v>
          </cell>
          <cell r="AE7574">
            <v>0</v>
          </cell>
          <cell r="AF7574">
            <v>74942</v>
          </cell>
          <cell r="AG7574">
            <v>66182</v>
          </cell>
          <cell r="AH7574">
            <v>99273</v>
          </cell>
          <cell r="AI7574">
            <v>121658</v>
          </cell>
          <cell r="AJ7574">
            <v>92460</v>
          </cell>
          <cell r="AK7574">
            <v>80782</v>
          </cell>
          <cell r="AL7574">
            <v>123605</v>
          </cell>
          <cell r="AM7574">
            <v>148911</v>
          </cell>
          <cell r="AN7574">
            <v>0</v>
          </cell>
          <cell r="AO7574">
            <v>0</v>
          </cell>
          <cell r="AP7574">
            <v>0</v>
          </cell>
          <cell r="AQ7574">
            <v>0</v>
          </cell>
          <cell r="AR7574">
            <v>1386900</v>
          </cell>
          <cell r="AS7574">
            <v>11309480</v>
          </cell>
          <cell r="AT7574">
            <v>0</v>
          </cell>
          <cell r="AU7574">
            <v>0</v>
          </cell>
          <cell r="AV7574">
            <v>0</v>
          </cell>
          <cell r="AW7574">
            <v>0</v>
          </cell>
          <cell r="AX7574">
            <v>0</v>
          </cell>
          <cell r="AY7574">
            <v>0</v>
          </cell>
          <cell r="AZ7574">
            <v>0</v>
          </cell>
          <cell r="BA7574">
            <v>0</v>
          </cell>
          <cell r="BB7574">
            <v>0</v>
          </cell>
          <cell r="BC7574">
            <v>0</v>
          </cell>
          <cell r="BD7574">
            <v>12696380</v>
          </cell>
          <cell r="BE7574">
            <v>0</v>
          </cell>
          <cell r="BF7574">
            <v>12696380</v>
          </cell>
          <cell r="BG7574">
            <v>10157104</v>
          </cell>
        </row>
        <row r="7575">
          <cell r="F7575">
            <v>283592002011</v>
          </cell>
          <cell r="G7575" t="str">
            <v>I.E. R. JORGE ELIECER GAITAN</v>
          </cell>
          <cell r="H7575">
            <v>69.952855518445617</v>
          </cell>
          <cell r="I7575">
            <v>0.62711649049111451</v>
          </cell>
          <cell r="J7575">
            <v>292</v>
          </cell>
          <cell r="K7575">
            <v>23</v>
          </cell>
          <cell r="L7575">
            <v>0</v>
          </cell>
          <cell r="M7575">
            <v>172</v>
          </cell>
          <cell r="N7575">
            <v>0</v>
          </cell>
          <cell r="O7575">
            <v>68</v>
          </cell>
          <cell r="P7575">
            <v>0</v>
          </cell>
          <cell r="Q7575">
            <v>0</v>
          </cell>
          <cell r="R7575">
            <v>0</v>
          </cell>
          <cell r="S7575">
            <v>29</v>
          </cell>
          <cell r="T7575">
            <v>0</v>
          </cell>
          <cell r="U7575">
            <v>136</v>
          </cell>
          <cell r="V7575">
            <v>4</v>
          </cell>
          <cell r="W7575">
            <v>0</v>
          </cell>
          <cell r="X7575">
            <v>35</v>
          </cell>
          <cell r="Y7575">
            <v>0</v>
          </cell>
          <cell r="Z7575">
            <v>68</v>
          </cell>
          <cell r="AA7575">
            <v>0</v>
          </cell>
          <cell r="AB7575">
            <v>0</v>
          </cell>
          <cell r="AC7575">
            <v>0</v>
          </cell>
          <cell r="AD7575">
            <v>29</v>
          </cell>
          <cell r="AE7575">
            <v>0</v>
          </cell>
          <cell r="AF7575">
            <v>75258</v>
          </cell>
          <cell r="AG7575">
            <v>66461</v>
          </cell>
          <cell r="AH7575">
            <v>99691</v>
          </cell>
          <cell r="AI7575">
            <v>122171</v>
          </cell>
          <cell r="AJ7575">
            <v>92850</v>
          </cell>
          <cell r="AK7575">
            <v>81123</v>
          </cell>
          <cell r="AL7575">
            <v>124127</v>
          </cell>
          <cell r="AM7575">
            <v>149539</v>
          </cell>
          <cell r="AN7575">
            <v>0</v>
          </cell>
          <cell r="AO7575">
            <v>0</v>
          </cell>
          <cell r="AP7575">
            <v>0</v>
          </cell>
          <cell r="AQ7575">
            <v>0</v>
          </cell>
          <cell r="AR7575">
            <v>2135550</v>
          </cell>
          <cell r="AS7575">
            <v>19469520</v>
          </cell>
          <cell r="AT7575">
            <v>0</v>
          </cell>
          <cell r="AU7575">
            <v>4336631</v>
          </cell>
          <cell r="AV7575">
            <v>0</v>
          </cell>
          <cell r="AW7575">
            <v>0</v>
          </cell>
          <cell r="AX7575">
            <v>0</v>
          </cell>
          <cell r="AY7575">
            <v>0</v>
          </cell>
          <cell r="AZ7575">
            <v>74280</v>
          </cell>
          <cell r="BA7575">
            <v>1671133.8</v>
          </cell>
          <cell r="BB7575">
            <v>0</v>
          </cell>
          <cell r="BC7575">
            <v>867326.20000000007</v>
          </cell>
          <cell r="BD7575">
            <v>25941701</v>
          </cell>
          <cell r="BE7575">
            <v>2612740</v>
          </cell>
          <cell r="BF7575">
            <v>28554441</v>
          </cell>
          <cell r="BG7575">
            <v>22843553</v>
          </cell>
        </row>
        <row r="7576">
          <cell r="F7576">
            <v>283592003301</v>
          </cell>
          <cell r="G7576" t="str">
            <v>I.E. R. SANTANA RAMOS</v>
          </cell>
          <cell r="H7576">
            <v>70.56056931804909</v>
          </cell>
          <cell r="I7576">
            <v>0.82278793073452372</v>
          </cell>
          <cell r="J7576">
            <v>201</v>
          </cell>
          <cell r="K7576">
            <v>11</v>
          </cell>
          <cell r="L7576">
            <v>0</v>
          </cell>
          <cell r="M7576">
            <v>130</v>
          </cell>
          <cell r="N7576">
            <v>0</v>
          </cell>
          <cell r="O7576">
            <v>55</v>
          </cell>
          <cell r="P7576">
            <v>0</v>
          </cell>
          <cell r="Q7576">
            <v>5</v>
          </cell>
          <cell r="R7576">
            <v>0</v>
          </cell>
          <cell r="S7576">
            <v>0</v>
          </cell>
          <cell r="T7576">
            <v>0</v>
          </cell>
          <cell r="U7576">
            <v>0</v>
          </cell>
          <cell r="V7576">
            <v>0</v>
          </cell>
          <cell r="W7576">
            <v>0</v>
          </cell>
          <cell r="X7576">
            <v>0</v>
          </cell>
          <cell r="Y7576">
            <v>0</v>
          </cell>
          <cell r="Z7576">
            <v>0</v>
          </cell>
          <cell r="AA7576">
            <v>0</v>
          </cell>
          <cell r="AB7576">
            <v>0</v>
          </cell>
          <cell r="AC7576">
            <v>0</v>
          </cell>
          <cell r="AD7576">
            <v>0</v>
          </cell>
          <cell r="AE7576">
            <v>0</v>
          </cell>
          <cell r="AF7576">
            <v>75404</v>
          </cell>
          <cell r="AG7576">
            <v>66590</v>
          </cell>
          <cell r="AH7576">
            <v>99885</v>
          </cell>
          <cell r="AI7576">
            <v>122409</v>
          </cell>
          <cell r="AJ7576">
            <v>93030</v>
          </cell>
          <cell r="AK7576">
            <v>81280</v>
          </cell>
          <cell r="AL7576">
            <v>124368</v>
          </cell>
          <cell r="AM7576">
            <v>149830</v>
          </cell>
          <cell r="AN7576">
            <v>0</v>
          </cell>
          <cell r="AO7576">
            <v>0</v>
          </cell>
          <cell r="AP7576">
            <v>0</v>
          </cell>
          <cell r="AQ7576">
            <v>0</v>
          </cell>
          <cell r="AR7576">
            <v>1023330</v>
          </cell>
          <cell r="AS7576">
            <v>15036800</v>
          </cell>
          <cell r="AT7576">
            <v>621840</v>
          </cell>
          <cell r="AU7576">
            <v>0</v>
          </cell>
          <cell r="AV7576">
            <v>0</v>
          </cell>
          <cell r="AW7576">
            <v>0</v>
          </cell>
          <cell r="AX7576">
            <v>0</v>
          </cell>
          <cell r="AY7576">
            <v>0</v>
          </cell>
          <cell r="AZ7576">
            <v>0</v>
          </cell>
          <cell r="BA7576">
            <v>0</v>
          </cell>
          <cell r="BB7576">
            <v>0</v>
          </cell>
          <cell r="BC7576">
            <v>0</v>
          </cell>
          <cell r="BD7576">
            <v>16681970</v>
          </cell>
          <cell r="BE7576">
            <v>0</v>
          </cell>
          <cell r="BF7576">
            <v>16681970</v>
          </cell>
          <cell r="BG7576">
            <v>13345576</v>
          </cell>
        </row>
        <row r="7577">
          <cell r="F7577">
            <v>283592003351</v>
          </cell>
          <cell r="G7577" t="str">
            <v>I.E. R. LA ESMERALDA</v>
          </cell>
          <cell r="H7577">
            <v>70.112519070942369</v>
          </cell>
          <cell r="I7577">
            <v>0.67852489571706709</v>
          </cell>
          <cell r="J7577">
            <v>340</v>
          </cell>
          <cell r="K7577">
            <v>31</v>
          </cell>
          <cell r="L7577">
            <v>0</v>
          </cell>
          <cell r="M7577">
            <v>207</v>
          </cell>
          <cell r="N7577">
            <v>0</v>
          </cell>
          <cell r="O7577">
            <v>77</v>
          </cell>
          <cell r="P7577">
            <v>0</v>
          </cell>
          <cell r="Q7577">
            <v>0</v>
          </cell>
          <cell r="R7577">
            <v>0</v>
          </cell>
          <cell r="S7577">
            <v>25</v>
          </cell>
          <cell r="T7577">
            <v>0</v>
          </cell>
          <cell r="U7577">
            <v>160</v>
          </cell>
          <cell r="V7577">
            <v>11</v>
          </cell>
          <cell r="W7577">
            <v>0</v>
          </cell>
          <cell r="X7577">
            <v>47</v>
          </cell>
          <cell r="Y7577">
            <v>0</v>
          </cell>
          <cell r="Z7577">
            <v>77</v>
          </cell>
          <cell r="AA7577">
            <v>0</v>
          </cell>
          <cell r="AB7577">
            <v>0</v>
          </cell>
          <cell r="AC7577">
            <v>0</v>
          </cell>
          <cell r="AD7577">
            <v>25</v>
          </cell>
          <cell r="AE7577">
            <v>0</v>
          </cell>
          <cell r="AF7577">
            <v>75296</v>
          </cell>
          <cell r="AG7577">
            <v>66495</v>
          </cell>
          <cell r="AH7577">
            <v>99742</v>
          </cell>
          <cell r="AI7577">
            <v>122234</v>
          </cell>
          <cell r="AJ7577">
            <v>92897</v>
          </cell>
          <cell r="AK7577">
            <v>81164</v>
          </cell>
          <cell r="AL7577">
            <v>124190</v>
          </cell>
          <cell r="AM7577">
            <v>149615</v>
          </cell>
          <cell r="AN7577">
            <v>0</v>
          </cell>
          <cell r="AO7577">
            <v>0</v>
          </cell>
          <cell r="AP7577">
            <v>0</v>
          </cell>
          <cell r="AQ7577">
            <v>0</v>
          </cell>
          <cell r="AR7577">
            <v>2879807</v>
          </cell>
          <cell r="AS7577">
            <v>23050576</v>
          </cell>
          <cell r="AT7577">
            <v>0</v>
          </cell>
          <cell r="AU7577">
            <v>3740375</v>
          </cell>
          <cell r="AV7577">
            <v>0</v>
          </cell>
          <cell r="AW7577">
            <v>0</v>
          </cell>
          <cell r="AX7577">
            <v>0</v>
          </cell>
          <cell r="AY7577">
            <v>0</v>
          </cell>
          <cell r="AZ7577">
            <v>204373.40000000002</v>
          </cell>
          <cell r="BA7577">
            <v>2012867.2000000002</v>
          </cell>
          <cell r="BB7577">
            <v>0</v>
          </cell>
          <cell r="BC7577">
            <v>748075</v>
          </cell>
          <cell r="BD7577">
            <v>29670758</v>
          </cell>
          <cell r="BE7577">
            <v>2965316</v>
          </cell>
          <cell r="BF7577">
            <v>32636074</v>
          </cell>
          <cell r="BG7577">
            <v>26108859</v>
          </cell>
        </row>
        <row r="7578">
          <cell r="F7578">
            <v>283592003378</v>
          </cell>
          <cell r="G7578" t="str">
            <v>I.E. R. LA AGUILILLA</v>
          </cell>
          <cell r="H7578">
            <v>71.291224824112206</v>
          </cell>
          <cell r="I7578">
            <v>1.0580440912601399</v>
          </cell>
          <cell r="J7578">
            <v>261</v>
          </cell>
          <cell r="K7578">
            <v>19</v>
          </cell>
          <cell r="L7578">
            <v>0</v>
          </cell>
          <cell r="M7578">
            <v>163</v>
          </cell>
          <cell r="N7578">
            <v>0</v>
          </cell>
          <cell r="O7578">
            <v>58</v>
          </cell>
          <cell r="P7578">
            <v>0</v>
          </cell>
          <cell r="Q7578">
            <v>0</v>
          </cell>
          <cell r="R7578">
            <v>0</v>
          </cell>
          <cell r="S7578">
            <v>21</v>
          </cell>
          <cell r="T7578">
            <v>0</v>
          </cell>
          <cell r="U7578">
            <v>138</v>
          </cell>
          <cell r="V7578">
            <v>6</v>
          </cell>
          <cell r="W7578">
            <v>0</v>
          </cell>
          <cell r="X7578">
            <v>53</v>
          </cell>
          <cell r="Y7578">
            <v>0</v>
          </cell>
          <cell r="Z7578">
            <v>58</v>
          </cell>
          <cell r="AA7578">
            <v>0</v>
          </cell>
          <cell r="AB7578">
            <v>0</v>
          </cell>
          <cell r="AC7578">
            <v>0</v>
          </cell>
          <cell r="AD7578">
            <v>21</v>
          </cell>
          <cell r="AE7578">
            <v>0</v>
          </cell>
          <cell r="AF7578">
            <v>75580</v>
          </cell>
          <cell r="AG7578">
            <v>66746</v>
          </cell>
          <cell r="AH7578">
            <v>100118</v>
          </cell>
          <cell r="AI7578">
            <v>122695</v>
          </cell>
          <cell r="AJ7578">
            <v>93247</v>
          </cell>
          <cell r="AK7578">
            <v>81470</v>
          </cell>
          <cell r="AL7578">
            <v>124658</v>
          </cell>
          <cell r="AM7578">
            <v>150179</v>
          </cell>
          <cell r="AN7578">
            <v>0</v>
          </cell>
          <cell r="AO7578">
            <v>0</v>
          </cell>
          <cell r="AP7578">
            <v>0</v>
          </cell>
          <cell r="AQ7578">
            <v>0</v>
          </cell>
          <cell r="AR7578">
            <v>1771693</v>
          </cell>
          <cell r="AS7578">
            <v>18004870</v>
          </cell>
          <cell r="AT7578">
            <v>0</v>
          </cell>
          <cell r="AU7578">
            <v>3153759</v>
          </cell>
          <cell r="AV7578">
            <v>0</v>
          </cell>
          <cell r="AW7578">
            <v>0</v>
          </cell>
          <cell r="AX7578">
            <v>0</v>
          </cell>
          <cell r="AY7578">
            <v>0</v>
          </cell>
          <cell r="AZ7578">
            <v>111896.40000000001</v>
          </cell>
          <cell r="BA7578">
            <v>1808634</v>
          </cell>
          <cell r="BB7578">
            <v>0</v>
          </cell>
          <cell r="BC7578">
            <v>630751.80000000005</v>
          </cell>
          <cell r="BD7578">
            <v>22930322</v>
          </cell>
          <cell r="BE7578">
            <v>2551282</v>
          </cell>
          <cell r="BF7578">
            <v>25481604</v>
          </cell>
          <cell r="BG7578">
            <v>20385283</v>
          </cell>
        </row>
        <row r="7579">
          <cell r="F7579">
            <v>283753000480</v>
          </cell>
          <cell r="G7579" t="str">
            <v>I.E.R. ARENOSO</v>
          </cell>
          <cell r="H7579">
            <v>66.652102292728955</v>
          </cell>
          <cell r="I7579">
            <v>-0.43565868095550497</v>
          </cell>
          <cell r="J7579">
            <v>342</v>
          </cell>
          <cell r="K7579">
            <v>40</v>
          </cell>
          <cell r="L7579">
            <v>0</v>
          </cell>
          <cell r="M7579">
            <v>207</v>
          </cell>
          <cell r="N7579">
            <v>0</v>
          </cell>
          <cell r="O7579">
            <v>95</v>
          </cell>
          <cell r="P7579">
            <v>0</v>
          </cell>
          <cell r="Q7579">
            <v>0</v>
          </cell>
          <cell r="R7579">
            <v>0</v>
          </cell>
          <cell r="S7579">
            <v>0</v>
          </cell>
          <cell r="T7579">
            <v>0</v>
          </cell>
          <cell r="U7579">
            <v>0</v>
          </cell>
          <cell r="V7579">
            <v>0</v>
          </cell>
          <cell r="W7579">
            <v>0</v>
          </cell>
          <cell r="X7579">
            <v>0</v>
          </cell>
          <cell r="Y7579">
            <v>0</v>
          </cell>
          <cell r="Z7579">
            <v>0</v>
          </cell>
          <cell r="AA7579">
            <v>0</v>
          </cell>
          <cell r="AB7579">
            <v>0</v>
          </cell>
          <cell r="AC7579">
            <v>0</v>
          </cell>
          <cell r="AD7579">
            <v>0</v>
          </cell>
          <cell r="AE7579">
            <v>0</v>
          </cell>
          <cell r="AF7579">
            <v>74463</v>
          </cell>
          <cell r="AG7579">
            <v>65759</v>
          </cell>
          <cell r="AH7579">
            <v>98638</v>
          </cell>
          <cell r="AI7579">
            <v>120881</v>
          </cell>
          <cell r="AJ7579">
            <v>91869</v>
          </cell>
          <cell r="AK7579">
            <v>80266</v>
          </cell>
          <cell r="AL7579">
            <v>122816</v>
          </cell>
          <cell r="AM7579">
            <v>147960</v>
          </cell>
          <cell r="AN7579">
            <v>0</v>
          </cell>
          <cell r="AO7579">
            <v>0</v>
          </cell>
          <cell r="AP7579">
            <v>0</v>
          </cell>
          <cell r="AQ7579">
            <v>0</v>
          </cell>
          <cell r="AR7579">
            <v>3674760</v>
          </cell>
          <cell r="AS7579">
            <v>24240332</v>
          </cell>
          <cell r="AT7579">
            <v>0</v>
          </cell>
          <cell r="AU7579">
            <v>0</v>
          </cell>
          <cell r="AV7579">
            <v>0</v>
          </cell>
          <cell r="AW7579">
            <v>0</v>
          </cell>
          <cell r="AX7579">
            <v>0</v>
          </cell>
          <cell r="AY7579">
            <v>0</v>
          </cell>
          <cell r="AZ7579">
            <v>0</v>
          </cell>
          <cell r="BA7579">
            <v>0</v>
          </cell>
          <cell r="BB7579">
            <v>0</v>
          </cell>
          <cell r="BC7579">
            <v>0</v>
          </cell>
          <cell r="BD7579">
            <v>27915092</v>
          </cell>
          <cell r="BE7579">
            <v>0</v>
          </cell>
          <cell r="BF7579">
            <v>27915092</v>
          </cell>
          <cell r="BG7579">
            <v>22332074</v>
          </cell>
        </row>
        <row r="7580">
          <cell r="F7580">
            <v>283753000773</v>
          </cell>
          <cell r="G7580" t="str">
            <v>I.E.R. BOCANA POSETAS</v>
          </cell>
          <cell r="H7580">
            <v>67.179784862228388</v>
          </cell>
          <cell r="I7580">
            <v>-0.26575566339581164</v>
          </cell>
          <cell r="J7580">
            <v>148</v>
          </cell>
          <cell r="K7580">
            <v>17</v>
          </cell>
          <cell r="L7580">
            <v>0</v>
          </cell>
          <cell r="M7580">
            <v>73</v>
          </cell>
          <cell r="N7580">
            <v>0</v>
          </cell>
          <cell r="O7580">
            <v>58</v>
          </cell>
          <cell r="P7580">
            <v>0</v>
          </cell>
          <cell r="Q7580">
            <v>0</v>
          </cell>
          <cell r="R7580">
            <v>0</v>
          </cell>
          <cell r="S7580">
            <v>0</v>
          </cell>
          <cell r="T7580">
            <v>0</v>
          </cell>
          <cell r="U7580">
            <v>0</v>
          </cell>
          <cell r="V7580">
            <v>0</v>
          </cell>
          <cell r="W7580">
            <v>0</v>
          </cell>
          <cell r="X7580">
            <v>0</v>
          </cell>
          <cell r="Y7580">
            <v>0</v>
          </cell>
          <cell r="Z7580">
            <v>0</v>
          </cell>
          <cell r="AA7580">
            <v>0</v>
          </cell>
          <cell r="AB7580">
            <v>0</v>
          </cell>
          <cell r="AC7580">
            <v>0</v>
          </cell>
          <cell r="AD7580">
            <v>0</v>
          </cell>
          <cell r="AE7580">
            <v>0</v>
          </cell>
          <cell r="AF7580">
            <v>74590</v>
          </cell>
          <cell r="AG7580">
            <v>65871</v>
          </cell>
          <cell r="AH7580">
            <v>98807</v>
          </cell>
          <cell r="AI7580">
            <v>121087</v>
          </cell>
          <cell r="AJ7580">
            <v>92026</v>
          </cell>
          <cell r="AK7580">
            <v>80403</v>
          </cell>
          <cell r="AL7580">
            <v>123025</v>
          </cell>
          <cell r="AM7580">
            <v>148212</v>
          </cell>
          <cell r="AN7580">
            <v>0</v>
          </cell>
          <cell r="AO7580">
            <v>0</v>
          </cell>
          <cell r="AP7580">
            <v>0</v>
          </cell>
          <cell r="AQ7580">
            <v>0</v>
          </cell>
          <cell r="AR7580">
            <v>1564442</v>
          </cell>
          <cell r="AS7580">
            <v>10532793</v>
          </cell>
          <cell r="AT7580">
            <v>0</v>
          </cell>
          <cell r="AU7580">
            <v>0</v>
          </cell>
          <cell r="AV7580">
            <v>0</v>
          </cell>
          <cell r="AW7580">
            <v>0</v>
          </cell>
          <cell r="AX7580">
            <v>0</v>
          </cell>
          <cell r="AY7580">
            <v>0</v>
          </cell>
          <cell r="AZ7580">
            <v>0</v>
          </cell>
          <cell r="BA7580">
            <v>0</v>
          </cell>
          <cell r="BB7580">
            <v>0</v>
          </cell>
          <cell r="BC7580">
            <v>0</v>
          </cell>
          <cell r="BD7580">
            <v>12097235</v>
          </cell>
          <cell r="BE7580">
            <v>0</v>
          </cell>
          <cell r="BF7580">
            <v>12097235</v>
          </cell>
          <cell r="BG7580">
            <v>9677788</v>
          </cell>
        </row>
        <row r="7581">
          <cell r="F7581">
            <v>283753000919</v>
          </cell>
          <cell r="G7581" t="str">
            <v>I.E.R. LOS ANDES</v>
          </cell>
          <cell r="H7581">
            <v>67.233115460842882</v>
          </cell>
          <cell r="I7581">
            <v>-0.24858429910105628</v>
          </cell>
          <cell r="J7581">
            <v>136</v>
          </cell>
          <cell r="K7581">
            <v>17</v>
          </cell>
          <cell r="L7581">
            <v>0</v>
          </cell>
          <cell r="M7581">
            <v>95</v>
          </cell>
          <cell r="N7581">
            <v>0</v>
          </cell>
          <cell r="O7581">
            <v>24</v>
          </cell>
          <cell r="P7581">
            <v>0</v>
          </cell>
          <cell r="Q7581">
            <v>0</v>
          </cell>
          <cell r="R7581">
            <v>0</v>
          </cell>
          <cell r="S7581">
            <v>0</v>
          </cell>
          <cell r="T7581">
            <v>0</v>
          </cell>
          <cell r="U7581">
            <v>59</v>
          </cell>
          <cell r="V7581">
            <v>5</v>
          </cell>
          <cell r="W7581">
            <v>0</v>
          </cell>
          <cell r="X7581">
            <v>30</v>
          </cell>
          <cell r="Y7581">
            <v>0</v>
          </cell>
          <cell r="Z7581">
            <v>24</v>
          </cell>
          <cell r="AA7581">
            <v>0</v>
          </cell>
          <cell r="AB7581">
            <v>0</v>
          </cell>
          <cell r="AC7581">
            <v>0</v>
          </cell>
          <cell r="AD7581">
            <v>0</v>
          </cell>
          <cell r="AE7581">
            <v>0</v>
          </cell>
          <cell r="AF7581">
            <v>74603</v>
          </cell>
          <cell r="AG7581">
            <v>65883</v>
          </cell>
          <cell r="AH7581">
            <v>98824</v>
          </cell>
          <cell r="AI7581">
            <v>121108</v>
          </cell>
          <cell r="AJ7581">
            <v>92042</v>
          </cell>
          <cell r="AK7581">
            <v>80417</v>
          </cell>
          <cell r="AL7581">
            <v>123046</v>
          </cell>
          <cell r="AM7581">
            <v>148238</v>
          </cell>
          <cell r="AN7581">
            <v>0</v>
          </cell>
          <cell r="AO7581">
            <v>0</v>
          </cell>
          <cell r="AP7581">
            <v>0</v>
          </cell>
          <cell r="AQ7581">
            <v>0</v>
          </cell>
          <cell r="AR7581">
            <v>1564714</v>
          </cell>
          <cell r="AS7581">
            <v>9569623</v>
          </cell>
          <cell r="AT7581">
            <v>0</v>
          </cell>
          <cell r="AU7581">
            <v>0</v>
          </cell>
          <cell r="AV7581">
            <v>0</v>
          </cell>
          <cell r="AW7581">
            <v>0</v>
          </cell>
          <cell r="AX7581">
            <v>0</v>
          </cell>
          <cell r="AY7581">
            <v>0</v>
          </cell>
          <cell r="AZ7581">
            <v>92042</v>
          </cell>
          <cell r="BA7581">
            <v>868503.60000000009</v>
          </cell>
          <cell r="BB7581">
            <v>0</v>
          </cell>
          <cell r="BC7581">
            <v>0</v>
          </cell>
          <cell r="BD7581">
            <v>11134337</v>
          </cell>
          <cell r="BE7581">
            <v>960546</v>
          </cell>
          <cell r="BF7581">
            <v>12094883</v>
          </cell>
          <cell r="BG7581">
            <v>9675906</v>
          </cell>
        </row>
        <row r="7582">
          <cell r="F7582">
            <v>283753001125</v>
          </cell>
          <cell r="G7582" t="str">
            <v>I.E.R. CRISTALINA DEL LOSADA</v>
          </cell>
          <cell r="H7582">
            <v>68.281298494080218</v>
          </cell>
          <cell r="I7582">
            <v>8.8909244547417776E-2</v>
          </cell>
          <cell r="J7582">
            <v>120</v>
          </cell>
          <cell r="K7582">
            <v>20</v>
          </cell>
          <cell r="L7582">
            <v>0</v>
          </cell>
          <cell r="M7582">
            <v>52</v>
          </cell>
          <cell r="N7582">
            <v>0</v>
          </cell>
          <cell r="O7582">
            <v>41</v>
          </cell>
          <cell r="P7582">
            <v>0</v>
          </cell>
          <cell r="Q7582">
            <v>0</v>
          </cell>
          <cell r="R7582">
            <v>0</v>
          </cell>
          <cell r="S7582">
            <v>7</v>
          </cell>
          <cell r="T7582">
            <v>0</v>
          </cell>
          <cell r="U7582">
            <v>0</v>
          </cell>
          <cell r="V7582">
            <v>0</v>
          </cell>
          <cell r="W7582">
            <v>0</v>
          </cell>
          <cell r="X7582">
            <v>0</v>
          </cell>
          <cell r="Y7582">
            <v>0</v>
          </cell>
          <cell r="Z7582">
            <v>0</v>
          </cell>
          <cell r="AA7582">
            <v>0</v>
          </cell>
          <cell r="AB7582">
            <v>0</v>
          </cell>
          <cell r="AC7582">
            <v>0</v>
          </cell>
          <cell r="AD7582">
            <v>0</v>
          </cell>
          <cell r="AE7582">
            <v>0</v>
          </cell>
          <cell r="AF7582">
            <v>74855</v>
          </cell>
          <cell r="AG7582">
            <v>66106</v>
          </cell>
          <cell r="AH7582">
            <v>99158</v>
          </cell>
          <cell r="AI7582">
            <v>121518</v>
          </cell>
          <cell r="AJ7582">
            <v>92353</v>
          </cell>
          <cell r="AK7582">
            <v>80689</v>
          </cell>
          <cell r="AL7582">
            <v>123463</v>
          </cell>
          <cell r="AM7582">
            <v>148739</v>
          </cell>
          <cell r="AN7582">
            <v>0</v>
          </cell>
          <cell r="AO7582">
            <v>0</v>
          </cell>
          <cell r="AP7582">
            <v>0</v>
          </cell>
          <cell r="AQ7582">
            <v>0</v>
          </cell>
          <cell r="AR7582">
            <v>1847060</v>
          </cell>
          <cell r="AS7582">
            <v>7504077</v>
          </cell>
          <cell r="AT7582">
            <v>0</v>
          </cell>
          <cell r="AU7582">
            <v>1041173</v>
          </cell>
          <cell r="AV7582">
            <v>0</v>
          </cell>
          <cell r="AW7582">
            <v>0</v>
          </cell>
          <cell r="AX7582">
            <v>0</v>
          </cell>
          <cell r="AY7582">
            <v>0</v>
          </cell>
          <cell r="AZ7582">
            <v>0</v>
          </cell>
          <cell r="BA7582">
            <v>0</v>
          </cell>
          <cell r="BB7582">
            <v>0</v>
          </cell>
          <cell r="BC7582">
            <v>0</v>
          </cell>
          <cell r="BD7582">
            <v>10392310</v>
          </cell>
          <cell r="BE7582">
            <v>0</v>
          </cell>
          <cell r="BF7582">
            <v>10392310</v>
          </cell>
          <cell r="BG7582">
            <v>8313848</v>
          </cell>
        </row>
        <row r="7583">
          <cell r="F7583">
            <v>283753001541</v>
          </cell>
          <cell r="G7583" t="str">
            <v>I.E.R. GUAYABAL</v>
          </cell>
          <cell r="H7583">
            <v>70.988844350211068</v>
          </cell>
          <cell r="I7583">
            <v>0.96068375014508489</v>
          </cell>
          <cell r="J7583">
            <v>195</v>
          </cell>
          <cell r="K7583">
            <v>11</v>
          </cell>
          <cell r="L7583">
            <v>0</v>
          </cell>
          <cell r="M7583">
            <v>104</v>
          </cell>
          <cell r="N7583">
            <v>0</v>
          </cell>
          <cell r="O7583">
            <v>56</v>
          </cell>
          <cell r="P7583">
            <v>0</v>
          </cell>
          <cell r="Q7583">
            <v>0</v>
          </cell>
          <cell r="R7583">
            <v>0</v>
          </cell>
          <cell r="S7583">
            <v>24</v>
          </cell>
          <cell r="T7583">
            <v>0</v>
          </cell>
          <cell r="U7583">
            <v>0</v>
          </cell>
          <cell r="V7583">
            <v>0</v>
          </cell>
          <cell r="W7583">
            <v>0</v>
          </cell>
          <cell r="X7583">
            <v>0</v>
          </cell>
          <cell r="Y7583">
            <v>0</v>
          </cell>
          <cell r="Z7583">
            <v>0</v>
          </cell>
          <cell r="AA7583">
            <v>0</v>
          </cell>
          <cell r="AB7583">
            <v>0</v>
          </cell>
          <cell r="AC7583">
            <v>0</v>
          </cell>
          <cell r="AD7583">
            <v>0</v>
          </cell>
          <cell r="AE7583">
            <v>0</v>
          </cell>
          <cell r="AF7583">
            <v>75507</v>
          </cell>
          <cell r="AG7583">
            <v>66682</v>
          </cell>
          <cell r="AH7583">
            <v>100022</v>
          </cell>
          <cell r="AI7583">
            <v>122576</v>
          </cell>
          <cell r="AJ7583">
            <v>93157</v>
          </cell>
          <cell r="AK7583">
            <v>81391</v>
          </cell>
          <cell r="AL7583">
            <v>124538</v>
          </cell>
          <cell r="AM7583">
            <v>150035</v>
          </cell>
          <cell r="AN7583">
            <v>0</v>
          </cell>
          <cell r="AO7583">
            <v>0</v>
          </cell>
          <cell r="AP7583">
            <v>0</v>
          </cell>
          <cell r="AQ7583">
            <v>0</v>
          </cell>
          <cell r="AR7583">
            <v>1024727</v>
          </cell>
          <cell r="AS7583">
            <v>13022560</v>
          </cell>
          <cell r="AT7583">
            <v>0</v>
          </cell>
          <cell r="AU7583">
            <v>3600840</v>
          </cell>
          <cell r="AV7583">
            <v>0</v>
          </cell>
          <cell r="AW7583">
            <v>0</v>
          </cell>
          <cell r="AX7583">
            <v>0</v>
          </cell>
          <cell r="AY7583">
            <v>0</v>
          </cell>
          <cell r="AZ7583">
            <v>0</v>
          </cell>
          <cell r="BA7583">
            <v>0</v>
          </cell>
          <cell r="BB7583">
            <v>0</v>
          </cell>
          <cell r="BC7583">
            <v>0</v>
          </cell>
          <cell r="BD7583">
            <v>17648127</v>
          </cell>
          <cell r="BE7583">
            <v>0</v>
          </cell>
          <cell r="BF7583">
            <v>17648127</v>
          </cell>
          <cell r="BG7583">
            <v>14118502</v>
          </cell>
        </row>
        <row r="7584">
          <cell r="F7584">
            <v>283753001613</v>
          </cell>
          <cell r="G7584" t="str">
            <v>I.E.R GUILLERMO RIOS MEJIA</v>
          </cell>
          <cell r="H7584">
            <v>70.123899175603057</v>
          </cell>
          <cell r="I7584">
            <v>0.68218905715380018</v>
          </cell>
          <cell r="J7584">
            <v>148</v>
          </cell>
          <cell r="K7584">
            <v>14</v>
          </cell>
          <cell r="L7584">
            <v>0</v>
          </cell>
          <cell r="M7584">
            <v>84</v>
          </cell>
          <cell r="N7584">
            <v>0</v>
          </cell>
          <cell r="O7584">
            <v>36</v>
          </cell>
          <cell r="P7584">
            <v>0</v>
          </cell>
          <cell r="Q7584">
            <v>0</v>
          </cell>
          <cell r="R7584">
            <v>0</v>
          </cell>
          <cell r="S7584">
            <v>14</v>
          </cell>
          <cell r="T7584">
            <v>0</v>
          </cell>
          <cell r="U7584">
            <v>0</v>
          </cell>
          <cell r="V7584">
            <v>0</v>
          </cell>
          <cell r="W7584">
            <v>0</v>
          </cell>
          <cell r="X7584">
            <v>0</v>
          </cell>
          <cell r="Y7584">
            <v>0</v>
          </cell>
          <cell r="Z7584">
            <v>0</v>
          </cell>
          <cell r="AA7584">
            <v>0</v>
          </cell>
          <cell r="AB7584">
            <v>0</v>
          </cell>
          <cell r="AC7584">
            <v>0</v>
          </cell>
          <cell r="AD7584">
            <v>0</v>
          </cell>
          <cell r="AE7584">
            <v>0</v>
          </cell>
          <cell r="AF7584">
            <v>75299</v>
          </cell>
          <cell r="AG7584">
            <v>66498</v>
          </cell>
          <cell r="AH7584">
            <v>99746</v>
          </cell>
          <cell r="AI7584">
            <v>122238</v>
          </cell>
          <cell r="AJ7584">
            <v>92900</v>
          </cell>
          <cell r="AK7584">
            <v>81167</v>
          </cell>
          <cell r="AL7584">
            <v>124195</v>
          </cell>
          <cell r="AM7584">
            <v>149621</v>
          </cell>
          <cell r="AN7584">
            <v>0</v>
          </cell>
          <cell r="AO7584">
            <v>0</v>
          </cell>
          <cell r="AP7584">
            <v>0</v>
          </cell>
          <cell r="AQ7584">
            <v>0</v>
          </cell>
          <cell r="AR7584">
            <v>1300600</v>
          </cell>
          <cell r="AS7584">
            <v>9740040</v>
          </cell>
          <cell r="AT7584">
            <v>0</v>
          </cell>
          <cell r="AU7584">
            <v>2094694</v>
          </cell>
          <cell r="AV7584">
            <v>0</v>
          </cell>
          <cell r="AW7584">
            <v>0</v>
          </cell>
          <cell r="AX7584">
            <v>0</v>
          </cell>
          <cell r="AY7584">
            <v>0</v>
          </cell>
          <cell r="AZ7584">
            <v>0</v>
          </cell>
          <cell r="BA7584">
            <v>0</v>
          </cell>
          <cell r="BB7584">
            <v>0</v>
          </cell>
          <cell r="BC7584">
            <v>0</v>
          </cell>
          <cell r="BD7584">
            <v>13135334</v>
          </cell>
          <cell r="BE7584">
            <v>0</v>
          </cell>
          <cell r="BF7584">
            <v>13135334</v>
          </cell>
          <cell r="BG7584">
            <v>10508267</v>
          </cell>
        </row>
        <row r="7585">
          <cell r="F7585">
            <v>283753001656</v>
          </cell>
          <cell r="G7585" t="str">
            <v>I.E.R. CRISTO REY (ANTONIO NARIÑO)</v>
          </cell>
          <cell r="H7585">
            <v>71.784863388645064</v>
          </cell>
          <cell r="I7585">
            <v>1.216985634046988</v>
          </cell>
          <cell r="J7585">
            <v>238</v>
          </cell>
          <cell r="K7585">
            <v>15</v>
          </cell>
          <cell r="L7585">
            <v>0</v>
          </cell>
          <cell r="M7585">
            <v>141</v>
          </cell>
          <cell r="N7585">
            <v>0</v>
          </cell>
          <cell r="O7585">
            <v>65</v>
          </cell>
          <cell r="P7585">
            <v>0</v>
          </cell>
          <cell r="Q7585">
            <v>0</v>
          </cell>
          <cell r="R7585">
            <v>0</v>
          </cell>
          <cell r="S7585">
            <v>17</v>
          </cell>
          <cell r="T7585">
            <v>0</v>
          </cell>
          <cell r="U7585">
            <v>0</v>
          </cell>
          <cell r="V7585">
            <v>0</v>
          </cell>
          <cell r="W7585">
            <v>0</v>
          </cell>
          <cell r="X7585">
            <v>0</v>
          </cell>
          <cell r="Y7585">
            <v>0</v>
          </cell>
          <cell r="Z7585">
            <v>0</v>
          </cell>
          <cell r="AA7585">
            <v>0</v>
          </cell>
          <cell r="AB7585">
            <v>0</v>
          </cell>
          <cell r="AC7585">
            <v>0</v>
          </cell>
          <cell r="AD7585">
            <v>0</v>
          </cell>
          <cell r="AE7585">
            <v>0</v>
          </cell>
          <cell r="AF7585">
            <v>75699</v>
          </cell>
          <cell r="AG7585">
            <v>66851</v>
          </cell>
          <cell r="AH7585">
            <v>100276</v>
          </cell>
          <cell r="AI7585">
            <v>122888</v>
          </cell>
          <cell r="AJ7585">
            <v>93394</v>
          </cell>
          <cell r="AK7585">
            <v>81598</v>
          </cell>
          <cell r="AL7585">
            <v>124854</v>
          </cell>
          <cell r="AM7585">
            <v>150416</v>
          </cell>
          <cell r="AN7585">
            <v>0</v>
          </cell>
          <cell r="AO7585">
            <v>0</v>
          </cell>
          <cell r="AP7585">
            <v>0</v>
          </cell>
          <cell r="AQ7585">
            <v>0</v>
          </cell>
          <cell r="AR7585">
            <v>1400910</v>
          </cell>
          <cell r="AS7585">
            <v>16809188</v>
          </cell>
          <cell r="AT7585">
            <v>0</v>
          </cell>
          <cell r="AU7585">
            <v>2557072</v>
          </cell>
          <cell r="AV7585">
            <v>0</v>
          </cell>
          <cell r="AW7585">
            <v>0</v>
          </cell>
          <cell r="AX7585">
            <v>0</v>
          </cell>
          <cell r="AY7585">
            <v>0</v>
          </cell>
          <cell r="AZ7585">
            <v>0</v>
          </cell>
          <cell r="BA7585">
            <v>0</v>
          </cell>
          <cell r="BB7585">
            <v>0</v>
          </cell>
          <cell r="BC7585">
            <v>0</v>
          </cell>
          <cell r="BD7585">
            <v>20767170</v>
          </cell>
          <cell r="BE7585">
            <v>0</v>
          </cell>
          <cell r="BF7585">
            <v>20767170</v>
          </cell>
          <cell r="BG7585">
            <v>16613736</v>
          </cell>
        </row>
        <row r="7586">
          <cell r="F7586">
            <v>283765000086</v>
          </cell>
          <cell r="G7586" t="str">
            <v>I.E.R. MONONGUETE</v>
          </cell>
          <cell r="H7586">
            <v>68.398590512639544</v>
          </cell>
          <cell r="I7586">
            <v>0.12667488063390289</v>
          </cell>
          <cell r="J7586">
            <v>261</v>
          </cell>
          <cell r="K7586">
            <v>22</v>
          </cell>
          <cell r="L7586">
            <v>0</v>
          </cell>
          <cell r="M7586">
            <v>156</v>
          </cell>
          <cell r="N7586">
            <v>0</v>
          </cell>
          <cell r="O7586">
            <v>63</v>
          </cell>
          <cell r="P7586">
            <v>0</v>
          </cell>
          <cell r="Q7586">
            <v>0</v>
          </cell>
          <cell r="R7586">
            <v>0</v>
          </cell>
          <cell r="S7586">
            <v>20</v>
          </cell>
          <cell r="T7586">
            <v>0</v>
          </cell>
          <cell r="U7586">
            <v>155</v>
          </cell>
          <cell r="V7586">
            <v>7</v>
          </cell>
          <cell r="W7586">
            <v>0</v>
          </cell>
          <cell r="X7586">
            <v>65</v>
          </cell>
          <cell r="Y7586">
            <v>0</v>
          </cell>
          <cell r="Z7586">
            <v>63</v>
          </cell>
          <cell r="AA7586">
            <v>0</v>
          </cell>
          <cell r="AB7586">
            <v>0</v>
          </cell>
          <cell r="AC7586">
            <v>0</v>
          </cell>
          <cell r="AD7586">
            <v>20</v>
          </cell>
          <cell r="AE7586">
            <v>0</v>
          </cell>
          <cell r="AF7586">
            <v>74884</v>
          </cell>
          <cell r="AG7586">
            <v>66131</v>
          </cell>
          <cell r="AH7586">
            <v>99195</v>
          </cell>
          <cell r="AI7586">
            <v>121564</v>
          </cell>
          <cell r="AJ7586">
            <v>92388</v>
          </cell>
          <cell r="AK7586">
            <v>80719</v>
          </cell>
          <cell r="AL7586">
            <v>123509</v>
          </cell>
          <cell r="AM7586">
            <v>148795</v>
          </cell>
          <cell r="AN7586">
            <v>0</v>
          </cell>
          <cell r="AO7586">
            <v>0</v>
          </cell>
          <cell r="AP7586">
            <v>0</v>
          </cell>
          <cell r="AQ7586">
            <v>0</v>
          </cell>
          <cell r="AR7586">
            <v>2032536</v>
          </cell>
          <cell r="AS7586">
            <v>17677461</v>
          </cell>
          <cell r="AT7586">
            <v>0</v>
          </cell>
          <cell r="AU7586">
            <v>2975900</v>
          </cell>
          <cell r="AV7586">
            <v>0</v>
          </cell>
          <cell r="AW7586">
            <v>0</v>
          </cell>
          <cell r="AX7586">
            <v>0</v>
          </cell>
          <cell r="AY7586">
            <v>0</v>
          </cell>
          <cell r="AZ7586">
            <v>129343.20000000001</v>
          </cell>
          <cell r="BA7586">
            <v>2066406.4000000001</v>
          </cell>
          <cell r="BB7586">
            <v>0</v>
          </cell>
          <cell r="BC7586">
            <v>595180</v>
          </cell>
          <cell r="BD7586">
            <v>22685897</v>
          </cell>
          <cell r="BE7586">
            <v>2790930</v>
          </cell>
          <cell r="BF7586">
            <v>25476827</v>
          </cell>
          <cell r="BG7586">
            <v>20381462</v>
          </cell>
        </row>
        <row r="7587">
          <cell r="F7587">
            <v>283765000213</v>
          </cell>
          <cell r="G7587" t="str">
            <v>C.E. PEÑAS BLANCAS</v>
          </cell>
          <cell r="H7587">
            <v>67.717052828776062</v>
          </cell>
          <cell r="I7587">
            <v>-9.2766343621230207E-2</v>
          </cell>
          <cell r="J7587">
            <v>84</v>
          </cell>
          <cell r="K7587">
            <v>9</v>
          </cell>
          <cell r="L7587">
            <v>0</v>
          </cell>
          <cell r="M7587">
            <v>61</v>
          </cell>
          <cell r="N7587">
            <v>0</v>
          </cell>
          <cell r="O7587">
            <v>14</v>
          </cell>
          <cell r="P7587">
            <v>0</v>
          </cell>
          <cell r="Q7587">
            <v>0</v>
          </cell>
          <cell r="R7587">
            <v>0</v>
          </cell>
          <cell r="S7587">
            <v>0</v>
          </cell>
          <cell r="T7587">
            <v>0</v>
          </cell>
          <cell r="U7587">
            <v>0</v>
          </cell>
          <cell r="V7587">
            <v>0</v>
          </cell>
          <cell r="W7587">
            <v>0</v>
          </cell>
          <cell r="X7587">
            <v>0</v>
          </cell>
          <cell r="Y7587">
            <v>0</v>
          </cell>
          <cell r="Z7587">
            <v>0</v>
          </cell>
          <cell r="AA7587">
            <v>0</v>
          </cell>
          <cell r="AB7587">
            <v>0</v>
          </cell>
          <cell r="AC7587">
            <v>0</v>
          </cell>
          <cell r="AD7587">
            <v>0</v>
          </cell>
          <cell r="AE7587">
            <v>0</v>
          </cell>
          <cell r="AF7587">
            <v>74720</v>
          </cell>
          <cell r="AG7587">
            <v>65986</v>
          </cell>
          <cell r="AH7587">
            <v>98978</v>
          </cell>
          <cell r="AI7587">
            <v>121297</v>
          </cell>
          <cell r="AJ7587">
            <v>92185</v>
          </cell>
          <cell r="AK7587">
            <v>80542</v>
          </cell>
          <cell r="AL7587">
            <v>123239</v>
          </cell>
          <cell r="AM7587">
            <v>148469</v>
          </cell>
          <cell r="AN7587">
            <v>0</v>
          </cell>
          <cell r="AO7587">
            <v>0</v>
          </cell>
          <cell r="AP7587">
            <v>0</v>
          </cell>
          <cell r="AQ7587">
            <v>0</v>
          </cell>
          <cell r="AR7587">
            <v>829665</v>
          </cell>
          <cell r="AS7587">
            <v>6040650</v>
          </cell>
          <cell r="AT7587">
            <v>0</v>
          </cell>
          <cell r="AU7587">
            <v>0</v>
          </cell>
          <cell r="AV7587">
            <v>0</v>
          </cell>
          <cell r="AW7587">
            <v>0</v>
          </cell>
          <cell r="AX7587">
            <v>0</v>
          </cell>
          <cell r="AY7587">
            <v>0</v>
          </cell>
          <cell r="AZ7587">
            <v>0</v>
          </cell>
          <cell r="BA7587">
            <v>0</v>
          </cell>
          <cell r="BB7587">
            <v>0</v>
          </cell>
          <cell r="BC7587">
            <v>0</v>
          </cell>
          <cell r="BD7587">
            <v>6870315</v>
          </cell>
          <cell r="BE7587">
            <v>0</v>
          </cell>
          <cell r="BF7587">
            <v>6870315</v>
          </cell>
          <cell r="BG7587">
            <v>5496252</v>
          </cell>
        </row>
        <row r="7588">
          <cell r="F7588">
            <v>283765000329</v>
          </cell>
          <cell r="G7588" t="str">
            <v>I.E.R. CAMPOALEGRE</v>
          </cell>
          <cell r="H7588">
            <v>68.401520124802389</v>
          </cell>
          <cell r="I7588">
            <v>0.12761815595796577</v>
          </cell>
          <cell r="J7588">
            <v>175</v>
          </cell>
          <cell r="K7588">
            <v>11</v>
          </cell>
          <cell r="L7588">
            <v>0</v>
          </cell>
          <cell r="M7588">
            <v>110</v>
          </cell>
          <cell r="N7588">
            <v>0</v>
          </cell>
          <cell r="O7588">
            <v>54</v>
          </cell>
          <cell r="P7588">
            <v>0</v>
          </cell>
          <cell r="Q7588">
            <v>0</v>
          </cell>
          <cell r="R7588">
            <v>0</v>
          </cell>
          <cell r="S7588">
            <v>0</v>
          </cell>
          <cell r="T7588">
            <v>0</v>
          </cell>
          <cell r="U7588">
            <v>0</v>
          </cell>
          <cell r="V7588">
            <v>0</v>
          </cell>
          <cell r="W7588">
            <v>0</v>
          </cell>
          <cell r="X7588">
            <v>0</v>
          </cell>
          <cell r="Y7588">
            <v>0</v>
          </cell>
          <cell r="Z7588">
            <v>0</v>
          </cell>
          <cell r="AA7588">
            <v>0</v>
          </cell>
          <cell r="AB7588">
            <v>0</v>
          </cell>
          <cell r="AC7588">
            <v>0</v>
          </cell>
          <cell r="AD7588">
            <v>0</v>
          </cell>
          <cell r="AE7588">
            <v>0</v>
          </cell>
          <cell r="AF7588">
            <v>74884</v>
          </cell>
          <cell r="AG7588">
            <v>66131</v>
          </cell>
          <cell r="AH7588">
            <v>99196</v>
          </cell>
          <cell r="AI7588">
            <v>121565</v>
          </cell>
          <cell r="AJ7588">
            <v>92389</v>
          </cell>
          <cell r="AK7588">
            <v>80720</v>
          </cell>
          <cell r="AL7588">
            <v>123510</v>
          </cell>
          <cell r="AM7588">
            <v>148797</v>
          </cell>
          <cell r="AN7588">
            <v>0</v>
          </cell>
          <cell r="AO7588">
            <v>0</v>
          </cell>
          <cell r="AP7588">
            <v>0</v>
          </cell>
          <cell r="AQ7588">
            <v>0</v>
          </cell>
          <cell r="AR7588">
            <v>1016279</v>
          </cell>
          <cell r="AS7588">
            <v>13238080</v>
          </cell>
          <cell r="AT7588">
            <v>0</v>
          </cell>
          <cell r="AU7588">
            <v>0</v>
          </cell>
          <cell r="AV7588">
            <v>0</v>
          </cell>
          <cell r="AW7588">
            <v>0</v>
          </cell>
          <cell r="AX7588">
            <v>0</v>
          </cell>
          <cell r="AY7588">
            <v>0</v>
          </cell>
          <cell r="AZ7588">
            <v>0</v>
          </cell>
          <cell r="BA7588">
            <v>0</v>
          </cell>
          <cell r="BB7588">
            <v>0</v>
          </cell>
          <cell r="BC7588">
            <v>0</v>
          </cell>
          <cell r="BD7588">
            <v>14254359</v>
          </cell>
          <cell r="BE7588">
            <v>0</v>
          </cell>
          <cell r="BF7588">
            <v>14254359</v>
          </cell>
          <cell r="BG7588">
            <v>11403487</v>
          </cell>
        </row>
        <row r="7589">
          <cell r="F7589">
            <v>283765000531</v>
          </cell>
          <cell r="G7589" t="str">
            <v>I.E.R. INDIGENA COREGUAJE</v>
          </cell>
          <cell r="H7589">
            <v>67.346385616501095</v>
          </cell>
          <cell r="I7589">
            <v>-0.21211362078389553</v>
          </cell>
          <cell r="J7589">
            <v>272</v>
          </cell>
          <cell r="K7589">
            <v>26</v>
          </cell>
          <cell r="L7589">
            <v>0</v>
          </cell>
          <cell r="M7589">
            <v>188</v>
          </cell>
          <cell r="N7589">
            <v>0</v>
          </cell>
          <cell r="O7589">
            <v>58</v>
          </cell>
          <cell r="P7589">
            <v>0</v>
          </cell>
          <cell r="Q7589">
            <v>0</v>
          </cell>
          <cell r="R7589">
            <v>0</v>
          </cell>
          <cell r="S7589">
            <v>0</v>
          </cell>
          <cell r="T7589">
            <v>0</v>
          </cell>
          <cell r="U7589">
            <v>0</v>
          </cell>
          <cell r="V7589">
            <v>0</v>
          </cell>
          <cell r="W7589">
            <v>0</v>
          </cell>
          <cell r="X7589">
            <v>0</v>
          </cell>
          <cell r="Y7589">
            <v>0</v>
          </cell>
          <cell r="Z7589">
            <v>0</v>
          </cell>
          <cell r="AA7589">
            <v>0</v>
          </cell>
          <cell r="AB7589">
            <v>0</v>
          </cell>
          <cell r="AC7589">
            <v>0</v>
          </cell>
          <cell r="AD7589">
            <v>0</v>
          </cell>
          <cell r="AE7589">
            <v>0</v>
          </cell>
          <cell r="AF7589">
            <v>74630</v>
          </cell>
          <cell r="AG7589">
            <v>65907</v>
          </cell>
          <cell r="AH7589">
            <v>98860</v>
          </cell>
          <cell r="AI7589">
            <v>121152</v>
          </cell>
          <cell r="AJ7589">
            <v>92075</v>
          </cell>
          <cell r="AK7589">
            <v>80446</v>
          </cell>
          <cell r="AL7589">
            <v>123091</v>
          </cell>
          <cell r="AM7589">
            <v>148292</v>
          </cell>
          <cell r="AN7589">
            <v>0</v>
          </cell>
          <cell r="AO7589">
            <v>0</v>
          </cell>
          <cell r="AP7589">
            <v>0</v>
          </cell>
          <cell r="AQ7589">
            <v>0</v>
          </cell>
          <cell r="AR7589">
            <v>2393950</v>
          </cell>
          <cell r="AS7589">
            <v>19789716</v>
          </cell>
          <cell r="AT7589">
            <v>0</v>
          </cell>
          <cell r="AU7589">
            <v>0</v>
          </cell>
          <cell r="AV7589">
            <v>0</v>
          </cell>
          <cell r="AW7589">
            <v>0</v>
          </cell>
          <cell r="AX7589">
            <v>0</v>
          </cell>
          <cell r="AY7589">
            <v>0</v>
          </cell>
          <cell r="AZ7589">
            <v>0</v>
          </cell>
          <cell r="BA7589">
            <v>0</v>
          </cell>
          <cell r="BB7589">
            <v>0</v>
          </cell>
          <cell r="BC7589">
            <v>0</v>
          </cell>
          <cell r="BD7589">
            <v>22183666</v>
          </cell>
          <cell r="BE7589">
            <v>0</v>
          </cell>
          <cell r="BF7589">
            <v>22183666</v>
          </cell>
          <cell r="BG7589">
            <v>17746933</v>
          </cell>
        </row>
        <row r="7590">
          <cell r="F7590">
            <v>283765000671</v>
          </cell>
          <cell r="G7590" t="str">
            <v>I.E.R.INDIGENA MAMA BWE REOJACHE</v>
          </cell>
          <cell r="H7590">
            <v>69.016023620178117</v>
          </cell>
          <cell r="I7590">
            <v>0.3254757396646939</v>
          </cell>
          <cell r="J7590">
            <v>522</v>
          </cell>
          <cell r="K7590">
            <v>38</v>
          </cell>
          <cell r="L7590">
            <v>0</v>
          </cell>
          <cell r="M7590">
            <v>348</v>
          </cell>
          <cell r="N7590">
            <v>0</v>
          </cell>
          <cell r="O7590">
            <v>107</v>
          </cell>
          <cell r="P7590">
            <v>0</v>
          </cell>
          <cell r="Q7590">
            <v>0</v>
          </cell>
          <cell r="R7590">
            <v>0</v>
          </cell>
          <cell r="S7590">
            <v>29</v>
          </cell>
          <cell r="T7590">
            <v>0</v>
          </cell>
          <cell r="U7590">
            <v>136</v>
          </cell>
          <cell r="V7590">
            <v>0</v>
          </cell>
          <cell r="W7590">
            <v>0</v>
          </cell>
          <cell r="X7590">
            <v>0</v>
          </cell>
          <cell r="Y7590">
            <v>0</v>
          </cell>
          <cell r="Z7590">
            <v>107</v>
          </cell>
          <cell r="AA7590">
            <v>0</v>
          </cell>
          <cell r="AB7590">
            <v>0</v>
          </cell>
          <cell r="AC7590">
            <v>0</v>
          </cell>
          <cell r="AD7590">
            <v>29</v>
          </cell>
          <cell r="AE7590">
            <v>0</v>
          </cell>
          <cell r="AF7590">
            <v>75032</v>
          </cell>
          <cell r="AG7590">
            <v>66262</v>
          </cell>
          <cell r="AH7590">
            <v>99392</v>
          </cell>
          <cell r="AI7590">
            <v>121805</v>
          </cell>
          <cell r="AJ7590">
            <v>92571</v>
          </cell>
          <cell r="AK7590">
            <v>80879</v>
          </cell>
          <cell r="AL7590">
            <v>123754</v>
          </cell>
          <cell r="AM7590">
            <v>149091</v>
          </cell>
          <cell r="AN7590">
            <v>0</v>
          </cell>
          <cell r="AO7590">
            <v>0</v>
          </cell>
          <cell r="AP7590">
            <v>0</v>
          </cell>
          <cell r="AQ7590">
            <v>0</v>
          </cell>
          <cell r="AR7590">
            <v>3517698</v>
          </cell>
          <cell r="AS7590">
            <v>36799945</v>
          </cell>
          <cell r="AT7590">
            <v>0</v>
          </cell>
          <cell r="AU7590">
            <v>4323639</v>
          </cell>
          <cell r="AV7590">
            <v>0</v>
          </cell>
          <cell r="AW7590">
            <v>0</v>
          </cell>
          <cell r="AX7590">
            <v>0</v>
          </cell>
          <cell r="AY7590">
            <v>0</v>
          </cell>
          <cell r="AZ7590">
            <v>0</v>
          </cell>
          <cell r="BA7590">
            <v>1730810.6</v>
          </cell>
          <cell r="BB7590">
            <v>0</v>
          </cell>
          <cell r="BC7590">
            <v>864727.8</v>
          </cell>
          <cell r="BD7590">
            <v>44641282</v>
          </cell>
          <cell r="BE7590">
            <v>2595538</v>
          </cell>
          <cell r="BF7590">
            <v>47236820</v>
          </cell>
          <cell r="BG7590">
            <v>37789456</v>
          </cell>
        </row>
        <row r="7591">
          <cell r="F7591">
            <v>283765000701</v>
          </cell>
          <cell r="G7591" t="str">
            <v>I.E INTERNADO RURAL SOLITA</v>
          </cell>
          <cell r="H7591">
            <v>62.992720009644678</v>
          </cell>
          <cell r="I7591">
            <v>-1.6139050893792095</v>
          </cell>
          <cell r="J7591">
            <v>685</v>
          </cell>
          <cell r="K7591">
            <v>0</v>
          </cell>
          <cell r="L7591">
            <v>46</v>
          </cell>
          <cell r="M7591">
            <v>0</v>
          </cell>
          <cell r="N7591">
            <v>351</v>
          </cell>
          <cell r="O7591">
            <v>0</v>
          </cell>
          <cell r="P7591">
            <v>239</v>
          </cell>
          <cell r="Q7591">
            <v>0</v>
          </cell>
          <cell r="R7591">
            <v>1</v>
          </cell>
          <cell r="S7591">
            <v>0</v>
          </cell>
          <cell r="T7591">
            <v>48</v>
          </cell>
          <cell r="U7591">
            <v>0</v>
          </cell>
          <cell r="V7591">
            <v>0</v>
          </cell>
          <cell r="W7591">
            <v>0</v>
          </cell>
          <cell r="X7591">
            <v>0</v>
          </cell>
          <cell r="Y7591">
            <v>0</v>
          </cell>
          <cell r="Z7591">
            <v>0</v>
          </cell>
          <cell r="AA7591">
            <v>0</v>
          </cell>
          <cell r="AB7591">
            <v>0</v>
          </cell>
          <cell r="AC7591">
            <v>0</v>
          </cell>
          <cell r="AD7591">
            <v>0</v>
          </cell>
          <cell r="AE7591">
            <v>0</v>
          </cell>
          <cell r="AF7591">
            <v>73582</v>
          </cell>
          <cell r="AG7591">
            <v>64981</v>
          </cell>
          <cell r="AH7591">
            <v>97471</v>
          </cell>
          <cell r="AI7591">
            <v>119451</v>
          </cell>
          <cell r="AJ7591">
            <v>90782</v>
          </cell>
          <cell r="AK7591">
            <v>79316</v>
          </cell>
          <cell r="AL7591">
            <v>121362</v>
          </cell>
          <cell r="AM7591">
            <v>146209</v>
          </cell>
          <cell r="AN7591">
            <v>3384772</v>
          </cell>
          <cell r="AO7591">
            <v>38338790</v>
          </cell>
          <cell r="AP7591">
            <v>97471</v>
          </cell>
          <cell r="AQ7591">
            <v>5733648</v>
          </cell>
          <cell r="AR7591">
            <v>0</v>
          </cell>
          <cell r="AS7591">
            <v>0</v>
          </cell>
          <cell r="AT7591">
            <v>0</v>
          </cell>
          <cell r="AU7591">
            <v>0</v>
          </cell>
          <cell r="AV7591">
            <v>0</v>
          </cell>
          <cell r="AW7591">
            <v>0</v>
          </cell>
          <cell r="AX7591">
            <v>0</v>
          </cell>
          <cell r="AY7591">
            <v>0</v>
          </cell>
          <cell r="AZ7591">
            <v>0</v>
          </cell>
          <cell r="BA7591">
            <v>0</v>
          </cell>
          <cell r="BB7591">
            <v>0</v>
          </cell>
          <cell r="BC7591">
            <v>0</v>
          </cell>
          <cell r="BD7591">
            <v>47554681</v>
          </cell>
          <cell r="BE7591">
            <v>0</v>
          </cell>
          <cell r="BF7591">
            <v>47554681</v>
          </cell>
          <cell r="BG7591">
            <v>38043745</v>
          </cell>
        </row>
        <row r="7592">
          <cell r="F7592">
            <v>283860000191</v>
          </cell>
          <cell r="G7592" t="str">
            <v>I.E.R. LA RICO KM 30</v>
          </cell>
          <cell r="H7592">
            <v>70.429753954779173</v>
          </cell>
          <cell r="I7592">
            <v>0.78066805365802627</v>
          </cell>
          <cell r="J7592">
            <v>117</v>
          </cell>
          <cell r="K7592">
            <v>13</v>
          </cell>
          <cell r="L7592">
            <v>0</v>
          </cell>
          <cell r="M7592">
            <v>76</v>
          </cell>
          <cell r="N7592">
            <v>0</v>
          </cell>
          <cell r="O7592">
            <v>28</v>
          </cell>
          <cell r="P7592">
            <v>0</v>
          </cell>
          <cell r="Q7592">
            <v>0</v>
          </cell>
          <cell r="R7592">
            <v>0</v>
          </cell>
          <cell r="S7592">
            <v>0</v>
          </cell>
          <cell r="T7592">
            <v>0</v>
          </cell>
          <cell r="U7592">
            <v>0</v>
          </cell>
          <cell r="V7592">
            <v>0</v>
          </cell>
          <cell r="W7592">
            <v>0</v>
          </cell>
          <cell r="X7592">
            <v>0</v>
          </cell>
          <cell r="Y7592">
            <v>0</v>
          </cell>
          <cell r="Z7592">
            <v>0</v>
          </cell>
          <cell r="AA7592">
            <v>0</v>
          </cell>
          <cell r="AB7592">
            <v>0</v>
          </cell>
          <cell r="AC7592">
            <v>0</v>
          </cell>
          <cell r="AD7592">
            <v>0</v>
          </cell>
          <cell r="AE7592">
            <v>0</v>
          </cell>
          <cell r="AF7592">
            <v>75373</v>
          </cell>
          <cell r="AG7592">
            <v>66563</v>
          </cell>
          <cell r="AH7592">
            <v>99843</v>
          </cell>
          <cell r="AI7592">
            <v>122358</v>
          </cell>
          <cell r="AJ7592">
            <v>92991</v>
          </cell>
          <cell r="AK7592">
            <v>81246</v>
          </cell>
          <cell r="AL7592">
            <v>124316</v>
          </cell>
          <cell r="AM7592">
            <v>149767</v>
          </cell>
          <cell r="AN7592">
            <v>0</v>
          </cell>
          <cell r="AO7592">
            <v>0</v>
          </cell>
          <cell r="AP7592">
            <v>0</v>
          </cell>
          <cell r="AQ7592">
            <v>0</v>
          </cell>
          <cell r="AR7592">
            <v>1208883</v>
          </cell>
          <cell r="AS7592">
            <v>8449584</v>
          </cell>
          <cell r="AT7592">
            <v>0</v>
          </cell>
          <cell r="AU7592">
            <v>0</v>
          </cell>
          <cell r="AV7592">
            <v>0</v>
          </cell>
          <cell r="AW7592">
            <v>0</v>
          </cell>
          <cell r="AX7592">
            <v>0</v>
          </cell>
          <cell r="AY7592">
            <v>0</v>
          </cell>
          <cell r="AZ7592">
            <v>0</v>
          </cell>
          <cell r="BA7592">
            <v>0</v>
          </cell>
          <cell r="BB7592">
            <v>0</v>
          </cell>
          <cell r="BC7592">
            <v>0</v>
          </cell>
          <cell r="BD7592">
            <v>9658467</v>
          </cell>
          <cell r="BE7592">
            <v>0</v>
          </cell>
          <cell r="BF7592">
            <v>9658467</v>
          </cell>
          <cell r="BG7592">
            <v>7726774</v>
          </cell>
        </row>
        <row r="7593">
          <cell r="F7593">
            <v>283860000450</v>
          </cell>
          <cell r="G7593" t="str">
            <v>I.E.R. LA MUÑOZ</v>
          </cell>
          <cell r="H7593">
            <v>71.812418306176426</v>
          </cell>
          <cell r="I7593">
            <v>1.2258577551057297</v>
          </cell>
          <cell r="J7593">
            <v>150</v>
          </cell>
          <cell r="K7593">
            <v>12</v>
          </cell>
          <cell r="L7593">
            <v>0</v>
          </cell>
          <cell r="M7593">
            <v>66</v>
          </cell>
          <cell r="N7593">
            <v>0</v>
          </cell>
          <cell r="O7593">
            <v>54</v>
          </cell>
          <cell r="P7593">
            <v>0</v>
          </cell>
          <cell r="Q7593">
            <v>18</v>
          </cell>
          <cell r="R7593">
            <v>0</v>
          </cell>
          <cell r="S7593">
            <v>0</v>
          </cell>
          <cell r="T7593">
            <v>0</v>
          </cell>
          <cell r="U7593">
            <v>0</v>
          </cell>
          <cell r="V7593">
            <v>0</v>
          </cell>
          <cell r="W7593">
            <v>0</v>
          </cell>
          <cell r="X7593">
            <v>0</v>
          </cell>
          <cell r="Y7593">
            <v>0</v>
          </cell>
          <cell r="Z7593">
            <v>0</v>
          </cell>
          <cell r="AA7593">
            <v>0</v>
          </cell>
          <cell r="AB7593">
            <v>0</v>
          </cell>
          <cell r="AC7593">
            <v>0</v>
          </cell>
          <cell r="AD7593">
            <v>0</v>
          </cell>
          <cell r="AE7593">
            <v>0</v>
          </cell>
          <cell r="AF7593">
            <v>75706</v>
          </cell>
          <cell r="AG7593">
            <v>66857</v>
          </cell>
          <cell r="AH7593">
            <v>100284</v>
          </cell>
          <cell r="AI7593">
            <v>122898</v>
          </cell>
          <cell r="AJ7593">
            <v>93402</v>
          </cell>
          <cell r="AK7593">
            <v>81605</v>
          </cell>
          <cell r="AL7593">
            <v>124865</v>
          </cell>
          <cell r="AM7593">
            <v>150429</v>
          </cell>
          <cell r="AN7593">
            <v>0</v>
          </cell>
          <cell r="AO7593">
            <v>0</v>
          </cell>
          <cell r="AP7593">
            <v>0</v>
          </cell>
          <cell r="AQ7593">
            <v>0</v>
          </cell>
          <cell r="AR7593">
            <v>1120824</v>
          </cell>
          <cell r="AS7593">
            <v>9792600</v>
          </cell>
          <cell r="AT7593">
            <v>2247570</v>
          </cell>
          <cell r="AU7593">
            <v>0</v>
          </cell>
          <cell r="AV7593">
            <v>0</v>
          </cell>
          <cell r="AW7593">
            <v>0</v>
          </cell>
          <cell r="AX7593">
            <v>0</v>
          </cell>
          <cell r="AY7593">
            <v>0</v>
          </cell>
          <cell r="AZ7593">
            <v>0</v>
          </cell>
          <cell r="BA7593">
            <v>0</v>
          </cell>
          <cell r="BB7593">
            <v>0</v>
          </cell>
          <cell r="BC7593">
            <v>0</v>
          </cell>
          <cell r="BD7593">
            <v>13160994</v>
          </cell>
          <cell r="BE7593">
            <v>0</v>
          </cell>
          <cell r="BF7593">
            <v>13160994</v>
          </cell>
          <cell r="BG7593">
            <v>10528795</v>
          </cell>
        </row>
        <row r="7594">
          <cell r="F7594">
            <v>283860000506</v>
          </cell>
          <cell r="G7594" t="str">
            <v>I.E.R. SANTIAGO DE LA SELVA</v>
          </cell>
          <cell r="H7594">
            <v>68.894814853036166</v>
          </cell>
          <cell r="I7594">
            <v>0.28644899047409017</v>
          </cell>
          <cell r="J7594">
            <v>187</v>
          </cell>
          <cell r="K7594">
            <v>7</v>
          </cell>
          <cell r="L7594">
            <v>0</v>
          </cell>
          <cell r="M7594">
            <v>86</v>
          </cell>
          <cell r="N7594">
            <v>0</v>
          </cell>
          <cell r="O7594">
            <v>69</v>
          </cell>
          <cell r="P7594">
            <v>0</v>
          </cell>
          <cell r="Q7594">
            <v>25</v>
          </cell>
          <cell r="R7594">
            <v>0</v>
          </cell>
          <cell r="S7594">
            <v>0</v>
          </cell>
          <cell r="T7594">
            <v>0</v>
          </cell>
          <cell r="U7594">
            <v>133</v>
          </cell>
          <cell r="V7594">
            <v>4</v>
          </cell>
          <cell r="W7594">
            <v>0</v>
          </cell>
          <cell r="X7594">
            <v>35</v>
          </cell>
          <cell r="Y7594">
            <v>0</v>
          </cell>
          <cell r="Z7594">
            <v>69</v>
          </cell>
          <cell r="AA7594">
            <v>0</v>
          </cell>
          <cell r="AB7594">
            <v>25</v>
          </cell>
          <cell r="AC7594">
            <v>0</v>
          </cell>
          <cell r="AD7594">
            <v>0</v>
          </cell>
          <cell r="AE7594">
            <v>0</v>
          </cell>
          <cell r="AF7594">
            <v>75003</v>
          </cell>
          <cell r="AG7594">
            <v>66236</v>
          </cell>
          <cell r="AH7594">
            <v>99354</v>
          </cell>
          <cell r="AI7594">
            <v>121758</v>
          </cell>
          <cell r="AJ7594">
            <v>92535</v>
          </cell>
          <cell r="AK7594">
            <v>80848</v>
          </cell>
          <cell r="AL7594">
            <v>123706</v>
          </cell>
          <cell r="AM7594">
            <v>149033</v>
          </cell>
          <cell r="AN7594">
            <v>0</v>
          </cell>
          <cell r="AO7594">
            <v>0</v>
          </cell>
          <cell r="AP7594">
            <v>0</v>
          </cell>
          <cell r="AQ7594">
            <v>0</v>
          </cell>
          <cell r="AR7594">
            <v>647745</v>
          </cell>
          <cell r="AS7594">
            <v>12531440</v>
          </cell>
          <cell r="AT7594">
            <v>3092650</v>
          </cell>
          <cell r="AU7594">
            <v>0</v>
          </cell>
          <cell r="AV7594">
            <v>0</v>
          </cell>
          <cell r="AW7594">
            <v>0</v>
          </cell>
          <cell r="AX7594">
            <v>0</v>
          </cell>
          <cell r="AY7594">
            <v>0</v>
          </cell>
          <cell r="AZ7594">
            <v>74028</v>
          </cell>
          <cell r="BA7594">
            <v>1681638.4000000001</v>
          </cell>
          <cell r="BB7594">
            <v>618530</v>
          </cell>
          <cell r="BC7594">
            <v>0</v>
          </cell>
          <cell r="BD7594">
            <v>16271835</v>
          </cell>
          <cell r="BE7594">
            <v>2374196</v>
          </cell>
          <cell r="BF7594">
            <v>18646031</v>
          </cell>
          <cell r="BG7594">
            <v>14916825</v>
          </cell>
        </row>
        <row r="7595">
          <cell r="F7595">
            <v>283860000760</v>
          </cell>
          <cell r="G7595" t="str">
            <v>I.E.R. PLAYA RICA</v>
          </cell>
          <cell r="H7595">
            <v>70.860971696919592</v>
          </cell>
          <cell r="I7595">
            <v>0.91951136562195046</v>
          </cell>
          <cell r="J7595">
            <v>151</v>
          </cell>
          <cell r="K7595">
            <v>9</v>
          </cell>
          <cell r="L7595">
            <v>0</v>
          </cell>
          <cell r="M7595">
            <v>79</v>
          </cell>
          <cell r="N7595">
            <v>0</v>
          </cell>
          <cell r="O7595">
            <v>49</v>
          </cell>
          <cell r="P7595">
            <v>0</v>
          </cell>
          <cell r="Q7595">
            <v>14</v>
          </cell>
          <cell r="R7595">
            <v>0</v>
          </cell>
          <cell r="S7595">
            <v>0</v>
          </cell>
          <cell r="T7595">
            <v>0</v>
          </cell>
          <cell r="U7595">
            <v>151</v>
          </cell>
          <cell r="V7595">
            <v>9</v>
          </cell>
          <cell r="W7595">
            <v>0</v>
          </cell>
          <cell r="X7595">
            <v>79</v>
          </cell>
          <cell r="Y7595">
            <v>0</v>
          </cell>
          <cell r="Z7595">
            <v>49</v>
          </cell>
          <cell r="AA7595">
            <v>0</v>
          </cell>
          <cell r="AB7595">
            <v>14</v>
          </cell>
          <cell r="AC7595">
            <v>0</v>
          </cell>
          <cell r="AD7595">
            <v>0</v>
          </cell>
          <cell r="AE7595">
            <v>0</v>
          </cell>
          <cell r="AF7595">
            <v>75477</v>
          </cell>
          <cell r="AG7595">
            <v>66654</v>
          </cell>
          <cell r="AH7595">
            <v>99981</v>
          </cell>
          <cell r="AI7595">
            <v>122526</v>
          </cell>
          <cell r="AJ7595">
            <v>93119</v>
          </cell>
          <cell r="AK7595">
            <v>81358</v>
          </cell>
          <cell r="AL7595">
            <v>124487</v>
          </cell>
          <cell r="AM7595">
            <v>149973</v>
          </cell>
          <cell r="AN7595">
            <v>0</v>
          </cell>
          <cell r="AO7595">
            <v>0</v>
          </cell>
          <cell r="AP7595">
            <v>0</v>
          </cell>
          <cell r="AQ7595">
            <v>0</v>
          </cell>
          <cell r="AR7595">
            <v>838071</v>
          </cell>
          <cell r="AS7595">
            <v>10413824</v>
          </cell>
          <cell r="AT7595">
            <v>1742818</v>
          </cell>
          <cell r="AU7595">
            <v>0</v>
          </cell>
          <cell r="AV7595">
            <v>0</v>
          </cell>
          <cell r="AW7595">
            <v>0</v>
          </cell>
          <cell r="AX7595">
            <v>0</v>
          </cell>
          <cell r="AY7595">
            <v>0</v>
          </cell>
          <cell r="AZ7595">
            <v>167614.19999999998</v>
          </cell>
          <cell r="BA7595">
            <v>2082764.8</v>
          </cell>
          <cell r="BB7595">
            <v>348563.60000000003</v>
          </cell>
          <cell r="BC7595">
            <v>0</v>
          </cell>
          <cell r="BD7595">
            <v>12994713</v>
          </cell>
          <cell r="BE7595">
            <v>2598943</v>
          </cell>
          <cell r="BF7595">
            <v>15593656</v>
          </cell>
          <cell r="BG7595">
            <v>12474925</v>
          </cell>
        </row>
        <row r="7596">
          <cell r="F7596">
            <v>283860001073</v>
          </cell>
          <cell r="G7596" t="str">
            <v>I.E.R. CAMPOLEJANO</v>
          </cell>
          <cell r="H7596">
            <v>72.68701225908967</v>
          </cell>
          <cell r="I7596">
            <v>1.5074591577830645</v>
          </cell>
          <cell r="J7596">
            <v>202</v>
          </cell>
          <cell r="K7596">
            <v>13</v>
          </cell>
          <cell r="L7596">
            <v>0</v>
          </cell>
          <cell r="M7596">
            <v>101</v>
          </cell>
          <cell r="N7596">
            <v>0</v>
          </cell>
          <cell r="O7596">
            <v>60</v>
          </cell>
          <cell r="P7596">
            <v>0</v>
          </cell>
          <cell r="Q7596">
            <v>28</v>
          </cell>
          <cell r="R7596">
            <v>0</v>
          </cell>
          <cell r="S7596">
            <v>0</v>
          </cell>
          <cell r="T7596">
            <v>0</v>
          </cell>
          <cell r="U7596">
            <v>0</v>
          </cell>
          <cell r="V7596">
            <v>0</v>
          </cell>
          <cell r="W7596">
            <v>0</v>
          </cell>
          <cell r="X7596">
            <v>0</v>
          </cell>
          <cell r="Y7596">
            <v>0</v>
          </cell>
          <cell r="Z7596">
            <v>0</v>
          </cell>
          <cell r="AA7596">
            <v>0</v>
          </cell>
          <cell r="AB7596">
            <v>0</v>
          </cell>
          <cell r="AC7596">
            <v>0</v>
          </cell>
          <cell r="AD7596">
            <v>0</v>
          </cell>
          <cell r="AE7596">
            <v>0</v>
          </cell>
          <cell r="AF7596">
            <v>75916</v>
          </cell>
          <cell r="AG7596">
            <v>67043</v>
          </cell>
          <cell r="AH7596">
            <v>100563</v>
          </cell>
          <cell r="AI7596">
            <v>123240</v>
          </cell>
          <cell r="AJ7596">
            <v>93662</v>
          </cell>
          <cell r="AK7596">
            <v>81832</v>
          </cell>
          <cell r="AL7596">
            <v>125212</v>
          </cell>
          <cell r="AM7596">
            <v>150847</v>
          </cell>
          <cell r="AN7596">
            <v>0</v>
          </cell>
          <cell r="AO7596">
            <v>0</v>
          </cell>
          <cell r="AP7596">
            <v>0</v>
          </cell>
          <cell r="AQ7596">
            <v>0</v>
          </cell>
          <cell r="AR7596">
            <v>1217606</v>
          </cell>
          <cell r="AS7596">
            <v>13174952</v>
          </cell>
          <cell r="AT7596">
            <v>3505936</v>
          </cell>
          <cell r="AU7596">
            <v>0</v>
          </cell>
          <cell r="AV7596">
            <v>0</v>
          </cell>
          <cell r="AW7596">
            <v>0</v>
          </cell>
          <cell r="AX7596">
            <v>0</v>
          </cell>
          <cell r="AY7596">
            <v>0</v>
          </cell>
          <cell r="AZ7596">
            <v>0</v>
          </cell>
          <cell r="BA7596">
            <v>0</v>
          </cell>
          <cell r="BB7596">
            <v>0</v>
          </cell>
          <cell r="BC7596">
            <v>0</v>
          </cell>
          <cell r="BD7596">
            <v>17898494</v>
          </cell>
          <cell r="BE7596">
            <v>0</v>
          </cell>
          <cell r="BF7596">
            <v>17898494</v>
          </cell>
          <cell r="BG7596">
            <v>14318795</v>
          </cell>
        </row>
        <row r="7597">
          <cell r="F7597">
            <v>285001000114</v>
          </cell>
          <cell r="G7597" t="str">
            <v>I.E. SANTA TERESA</v>
          </cell>
          <cell r="H7597">
            <v>70.328159634796336</v>
          </cell>
          <cell r="I7597">
            <v>0.74795675612856027</v>
          </cell>
          <cell r="J7597">
            <v>181</v>
          </cell>
          <cell r="K7597">
            <v>11</v>
          </cell>
          <cell r="L7597">
            <v>0</v>
          </cell>
          <cell r="M7597">
            <v>84</v>
          </cell>
          <cell r="N7597">
            <v>0</v>
          </cell>
          <cell r="O7597">
            <v>71</v>
          </cell>
          <cell r="P7597">
            <v>0</v>
          </cell>
          <cell r="Q7597">
            <v>0</v>
          </cell>
          <cell r="R7597">
            <v>0</v>
          </cell>
          <cell r="S7597">
            <v>15</v>
          </cell>
          <cell r="T7597">
            <v>0</v>
          </cell>
          <cell r="U7597">
            <v>157</v>
          </cell>
          <cell r="V7597">
            <v>8</v>
          </cell>
          <cell r="W7597">
            <v>0</v>
          </cell>
          <cell r="X7597">
            <v>77</v>
          </cell>
          <cell r="Y7597">
            <v>0</v>
          </cell>
          <cell r="Z7597">
            <v>57</v>
          </cell>
          <cell r="AA7597">
            <v>0</v>
          </cell>
          <cell r="AB7597">
            <v>0</v>
          </cell>
          <cell r="AC7597">
            <v>0</v>
          </cell>
          <cell r="AD7597">
            <v>15</v>
          </cell>
          <cell r="AE7597">
            <v>0</v>
          </cell>
          <cell r="AF7597">
            <v>75348</v>
          </cell>
          <cell r="AG7597">
            <v>66541</v>
          </cell>
          <cell r="AH7597">
            <v>99811</v>
          </cell>
          <cell r="AI7597">
            <v>122318</v>
          </cell>
          <cell r="AJ7597">
            <v>92961</v>
          </cell>
          <cell r="AK7597">
            <v>81220</v>
          </cell>
          <cell r="AL7597">
            <v>124276</v>
          </cell>
          <cell r="AM7597">
            <v>149719</v>
          </cell>
          <cell r="AN7597">
            <v>0</v>
          </cell>
          <cell r="AO7597">
            <v>0</v>
          </cell>
          <cell r="AP7597">
            <v>0</v>
          </cell>
          <cell r="AQ7597">
            <v>0</v>
          </cell>
          <cell r="AR7597">
            <v>1022571</v>
          </cell>
          <cell r="AS7597">
            <v>12589100</v>
          </cell>
          <cell r="AT7597">
            <v>0</v>
          </cell>
          <cell r="AU7597">
            <v>2245785</v>
          </cell>
          <cell r="AV7597">
            <v>0</v>
          </cell>
          <cell r="AW7597">
            <v>0</v>
          </cell>
          <cell r="AX7597">
            <v>0</v>
          </cell>
          <cell r="AY7597">
            <v>0</v>
          </cell>
          <cell r="AZ7597">
            <v>148737.60000000001</v>
          </cell>
          <cell r="BA7597">
            <v>2176696</v>
          </cell>
          <cell r="BB7597">
            <v>0</v>
          </cell>
          <cell r="BC7597">
            <v>449157.00000000006</v>
          </cell>
          <cell r="BD7597">
            <v>15857456</v>
          </cell>
          <cell r="BE7597">
            <v>2774591</v>
          </cell>
          <cell r="BF7597">
            <v>18632047</v>
          </cell>
          <cell r="BG7597">
            <v>14905638</v>
          </cell>
        </row>
        <row r="7598">
          <cell r="F7598">
            <v>285001000505</v>
          </cell>
          <cell r="G7598" t="str">
            <v>INSTITUCION EDUCATIVA TECNICA AGROPECUARIA LA INMACULADA</v>
          </cell>
          <cell r="H7598">
            <v>70.164047615518399</v>
          </cell>
          <cell r="I7598">
            <v>0.69511603539073796</v>
          </cell>
          <cell r="J7598">
            <v>439</v>
          </cell>
          <cell r="K7598">
            <v>30</v>
          </cell>
          <cell r="L7598">
            <v>0</v>
          </cell>
          <cell r="M7598">
            <v>242</v>
          </cell>
          <cell r="N7598">
            <v>0</v>
          </cell>
          <cell r="O7598">
            <v>126</v>
          </cell>
          <cell r="P7598">
            <v>0</v>
          </cell>
          <cell r="Q7598">
            <v>0</v>
          </cell>
          <cell r="R7598">
            <v>0</v>
          </cell>
          <cell r="S7598">
            <v>41</v>
          </cell>
          <cell r="T7598">
            <v>0</v>
          </cell>
          <cell r="U7598">
            <v>439</v>
          </cell>
          <cell r="V7598">
            <v>30</v>
          </cell>
          <cell r="W7598">
            <v>0</v>
          </cell>
          <cell r="X7598">
            <v>242</v>
          </cell>
          <cell r="Y7598">
            <v>0</v>
          </cell>
          <cell r="Z7598">
            <v>126</v>
          </cell>
          <cell r="AA7598">
            <v>0</v>
          </cell>
          <cell r="AB7598">
            <v>0</v>
          </cell>
          <cell r="AC7598">
            <v>0</v>
          </cell>
          <cell r="AD7598">
            <v>41</v>
          </cell>
          <cell r="AE7598">
            <v>0</v>
          </cell>
          <cell r="AF7598">
            <v>75309</v>
          </cell>
          <cell r="AG7598">
            <v>66506</v>
          </cell>
          <cell r="AH7598">
            <v>99759</v>
          </cell>
          <cell r="AI7598">
            <v>122254</v>
          </cell>
          <cell r="AJ7598">
            <v>92912</v>
          </cell>
          <cell r="AK7598">
            <v>81177</v>
          </cell>
          <cell r="AL7598">
            <v>124210</v>
          </cell>
          <cell r="AM7598">
            <v>149640</v>
          </cell>
          <cell r="AN7598">
            <v>0</v>
          </cell>
          <cell r="AO7598">
            <v>0</v>
          </cell>
          <cell r="AP7598">
            <v>0</v>
          </cell>
          <cell r="AQ7598">
            <v>0</v>
          </cell>
          <cell r="AR7598">
            <v>2787360</v>
          </cell>
          <cell r="AS7598">
            <v>29873136</v>
          </cell>
          <cell r="AT7598">
            <v>0</v>
          </cell>
          <cell r="AU7598">
            <v>6135240</v>
          </cell>
          <cell r="AV7598">
            <v>0</v>
          </cell>
          <cell r="AW7598">
            <v>0</v>
          </cell>
          <cell r="AX7598">
            <v>0</v>
          </cell>
          <cell r="AY7598">
            <v>0</v>
          </cell>
          <cell r="AZ7598">
            <v>557472</v>
          </cell>
          <cell r="BA7598">
            <v>5974627.2000000002</v>
          </cell>
          <cell r="BB7598">
            <v>0</v>
          </cell>
          <cell r="BC7598">
            <v>1227048</v>
          </cell>
          <cell r="BD7598">
            <v>38795736</v>
          </cell>
          <cell r="BE7598">
            <v>7759147</v>
          </cell>
          <cell r="BF7598">
            <v>46554883</v>
          </cell>
          <cell r="BG7598">
            <v>37243906</v>
          </cell>
        </row>
        <row r="7599">
          <cell r="F7599">
            <v>285001000521</v>
          </cell>
          <cell r="G7599" t="str">
            <v>IE POLICARPA SALAVARRIETA</v>
          </cell>
          <cell r="H7599">
            <v>71.250433920491346</v>
          </cell>
          <cell r="I7599">
            <v>1.0449102528224878</v>
          </cell>
          <cell r="J7599">
            <v>899</v>
          </cell>
          <cell r="K7599">
            <v>85</v>
          </cell>
          <cell r="L7599">
            <v>0</v>
          </cell>
          <cell r="M7599">
            <v>407</v>
          </cell>
          <cell r="N7599">
            <v>0</v>
          </cell>
          <cell r="O7599">
            <v>290</v>
          </cell>
          <cell r="P7599">
            <v>0</v>
          </cell>
          <cell r="Q7599">
            <v>3</v>
          </cell>
          <cell r="R7599">
            <v>0</v>
          </cell>
          <cell r="S7599">
            <v>114</v>
          </cell>
          <cell r="T7599">
            <v>0</v>
          </cell>
          <cell r="U7599">
            <v>333</v>
          </cell>
          <cell r="V7599">
            <v>35</v>
          </cell>
          <cell r="W7599">
            <v>0</v>
          </cell>
          <cell r="X7599">
            <v>160</v>
          </cell>
          <cell r="Y7599">
            <v>0</v>
          </cell>
          <cell r="Z7599">
            <v>21</v>
          </cell>
          <cell r="AA7599">
            <v>0</v>
          </cell>
          <cell r="AB7599">
            <v>3</v>
          </cell>
          <cell r="AC7599">
            <v>0</v>
          </cell>
          <cell r="AD7599">
            <v>114</v>
          </cell>
          <cell r="AE7599">
            <v>0</v>
          </cell>
          <cell r="AF7599">
            <v>75570</v>
          </cell>
          <cell r="AG7599">
            <v>66737</v>
          </cell>
          <cell r="AH7599">
            <v>100105</v>
          </cell>
          <cell r="AI7599">
            <v>122679</v>
          </cell>
          <cell r="AJ7599">
            <v>93235</v>
          </cell>
          <cell r="AK7599">
            <v>81459</v>
          </cell>
          <cell r="AL7599">
            <v>124642</v>
          </cell>
          <cell r="AM7599">
            <v>150160</v>
          </cell>
          <cell r="AN7599">
            <v>0</v>
          </cell>
          <cell r="AO7599">
            <v>0</v>
          </cell>
          <cell r="AP7599">
            <v>0</v>
          </cell>
          <cell r="AQ7599">
            <v>0</v>
          </cell>
          <cell r="AR7599">
            <v>7924975</v>
          </cell>
          <cell r="AS7599">
            <v>56776923</v>
          </cell>
          <cell r="AT7599">
            <v>373926</v>
          </cell>
          <cell r="AU7599">
            <v>17118240</v>
          </cell>
          <cell r="AV7599">
            <v>0</v>
          </cell>
          <cell r="AW7599">
            <v>0</v>
          </cell>
          <cell r="AX7599">
            <v>0</v>
          </cell>
          <cell r="AY7599">
            <v>0</v>
          </cell>
          <cell r="AZ7599">
            <v>652645</v>
          </cell>
          <cell r="BA7599">
            <v>2948815.8000000003</v>
          </cell>
          <cell r="BB7599">
            <v>74785.2</v>
          </cell>
          <cell r="BC7599">
            <v>3423648</v>
          </cell>
          <cell r="BD7599">
            <v>82194064</v>
          </cell>
          <cell r="BE7599">
            <v>7099894</v>
          </cell>
          <cell r="BF7599">
            <v>89293958</v>
          </cell>
          <cell r="BG7599">
            <v>71435166</v>
          </cell>
        </row>
        <row r="7600">
          <cell r="F7600">
            <v>285001001340</v>
          </cell>
          <cell r="G7600" t="str">
            <v>IE GABRIELA MISTRAL</v>
          </cell>
          <cell r="H7600">
            <v>70.05706032785794</v>
          </cell>
          <cell r="I7600">
            <v>0.66066831233768675</v>
          </cell>
          <cell r="J7600">
            <v>267</v>
          </cell>
          <cell r="K7600">
            <v>27</v>
          </cell>
          <cell r="L7600">
            <v>0</v>
          </cell>
          <cell r="M7600">
            <v>137</v>
          </cell>
          <cell r="N7600">
            <v>0</v>
          </cell>
          <cell r="O7600">
            <v>80</v>
          </cell>
          <cell r="P7600">
            <v>0</v>
          </cell>
          <cell r="Q7600">
            <v>0</v>
          </cell>
          <cell r="R7600">
            <v>0</v>
          </cell>
          <cell r="S7600">
            <v>23</v>
          </cell>
          <cell r="T7600">
            <v>0</v>
          </cell>
          <cell r="U7600">
            <v>57</v>
          </cell>
          <cell r="V7600">
            <v>6</v>
          </cell>
          <cell r="W7600">
            <v>0</v>
          </cell>
          <cell r="X7600">
            <v>28</v>
          </cell>
          <cell r="Y7600">
            <v>0</v>
          </cell>
          <cell r="Z7600">
            <v>0</v>
          </cell>
          <cell r="AA7600">
            <v>0</v>
          </cell>
          <cell r="AB7600">
            <v>0</v>
          </cell>
          <cell r="AC7600">
            <v>0</v>
          </cell>
          <cell r="AD7600">
            <v>23</v>
          </cell>
          <cell r="AE7600">
            <v>0</v>
          </cell>
          <cell r="AF7600">
            <v>75283</v>
          </cell>
          <cell r="AG7600">
            <v>66483</v>
          </cell>
          <cell r="AH7600">
            <v>99725</v>
          </cell>
          <cell r="AI7600">
            <v>122212</v>
          </cell>
          <cell r="AJ7600">
            <v>92881</v>
          </cell>
          <cell r="AK7600">
            <v>81150</v>
          </cell>
          <cell r="AL7600">
            <v>124168</v>
          </cell>
          <cell r="AM7600">
            <v>149589</v>
          </cell>
          <cell r="AN7600">
            <v>0</v>
          </cell>
          <cell r="AO7600">
            <v>0</v>
          </cell>
          <cell r="AP7600">
            <v>0</v>
          </cell>
          <cell r="AQ7600">
            <v>0</v>
          </cell>
          <cell r="AR7600">
            <v>2507787</v>
          </cell>
          <cell r="AS7600">
            <v>17609550</v>
          </cell>
          <cell r="AT7600">
            <v>0</v>
          </cell>
          <cell r="AU7600">
            <v>3440547</v>
          </cell>
          <cell r="AV7600">
            <v>0</v>
          </cell>
          <cell r="AW7600">
            <v>0</v>
          </cell>
          <cell r="AX7600">
            <v>0</v>
          </cell>
          <cell r="AY7600">
            <v>0</v>
          </cell>
          <cell r="AZ7600">
            <v>111457.20000000001</v>
          </cell>
          <cell r="BA7600">
            <v>454440</v>
          </cell>
          <cell r="BB7600">
            <v>0</v>
          </cell>
          <cell r="BC7600">
            <v>688109.4</v>
          </cell>
          <cell r="BD7600">
            <v>23557884</v>
          </cell>
          <cell r="BE7600">
            <v>1254007</v>
          </cell>
          <cell r="BF7600">
            <v>24811891</v>
          </cell>
          <cell r="BG7600">
            <v>19849513</v>
          </cell>
        </row>
        <row r="7601">
          <cell r="F7601">
            <v>285001001633</v>
          </cell>
          <cell r="G7601" t="str">
            <v>IE EL TRIUNFO</v>
          </cell>
          <cell r="H7601">
            <v>68.847139243856887</v>
          </cell>
          <cell r="I7601">
            <v>0.27109841736109125</v>
          </cell>
          <cell r="J7601">
            <v>305</v>
          </cell>
          <cell r="K7601">
            <v>25</v>
          </cell>
          <cell r="L7601">
            <v>0</v>
          </cell>
          <cell r="M7601">
            <v>141</v>
          </cell>
          <cell r="N7601">
            <v>0</v>
          </cell>
          <cell r="O7601">
            <v>111</v>
          </cell>
          <cell r="P7601">
            <v>0</v>
          </cell>
          <cell r="Q7601">
            <v>0</v>
          </cell>
          <cell r="R7601">
            <v>0</v>
          </cell>
          <cell r="S7601">
            <v>28</v>
          </cell>
          <cell r="T7601">
            <v>0</v>
          </cell>
          <cell r="U7601">
            <v>194</v>
          </cell>
          <cell r="V7601">
            <v>25</v>
          </cell>
          <cell r="W7601">
            <v>0</v>
          </cell>
          <cell r="X7601">
            <v>141</v>
          </cell>
          <cell r="Y7601">
            <v>0</v>
          </cell>
          <cell r="Z7601">
            <v>0</v>
          </cell>
          <cell r="AA7601">
            <v>0</v>
          </cell>
          <cell r="AB7601">
            <v>0</v>
          </cell>
          <cell r="AC7601">
            <v>0</v>
          </cell>
          <cell r="AD7601">
            <v>28</v>
          </cell>
          <cell r="AE7601">
            <v>0</v>
          </cell>
          <cell r="AF7601">
            <v>74992</v>
          </cell>
          <cell r="AG7601">
            <v>66226</v>
          </cell>
          <cell r="AH7601">
            <v>99339</v>
          </cell>
          <cell r="AI7601">
            <v>121739</v>
          </cell>
          <cell r="AJ7601">
            <v>92521</v>
          </cell>
          <cell r="AK7601">
            <v>80836</v>
          </cell>
          <cell r="AL7601">
            <v>123687</v>
          </cell>
          <cell r="AM7601">
            <v>149010</v>
          </cell>
          <cell r="AN7601">
            <v>0</v>
          </cell>
          <cell r="AO7601">
            <v>0</v>
          </cell>
          <cell r="AP7601">
            <v>0</v>
          </cell>
          <cell r="AQ7601">
            <v>0</v>
          </cell>
          <cell r="AR7601">
            <v>2313025</v>
          </cell>
          <cell r="AS7601">
            <v>20370672</v>
          </cell>
          <cell r="AT7601">
            <v>0</v>
          </cell>
          <cell r="AU7601">
            <v>4172280</v>
          </cell>
          <cell r="AV7601">
            <v>0</v>
          </cell>
          <cell r="AW7601">
            <v>0</v>
          </cell>
          <cell r="AX7601">
            <v>0</v>
          </cell>
          <cell r="AY7601">
            <v>0</v>
          </cell>
          <cell r="AZ7601">
            <v>462605</v>
          </cell>
          <cell r="BA7601">
            <v>2279575.2000000002</v>
          </cell>
          <cell r="BB7601">
            <v>0</v>
          </cell>
          <cell r="BC7601">
            <v>834456</v>
          </cell>
          <cell r="BD7601">
            <v>26855977</v>
          </cell>
          <cell r="BE7601">
            <v>3576636</v>
          </cell>
          <cell r="BF7601">
            <v>30432613</v>
          </cell>
          <cell r="BG7601">
            <v>24346090</v>
          </cell>
        </row>
        <row r="7602">
          <cell r="F7602">
            <v>285001001650</v>
          </cell>
          <cell r="G7602" t="str">
            <v>IE DIVINO SALVADOR</v>
          </cell>
          <cell r="H7602">
            <v>70.121394896491253</v>
          </cell>
          <cell r="I7602">
            <v>0.68138273039127162</v>
          </cell>
          <cell r="J7602">
            <v>528</v>
          </cell>
          <cell r="K7602">
            <v>47</v>
          </cell>
          <cell r="L7602">
            <v>0</v>
          </cell>
          <cell r="M7602">
            <v>241</v>
          </cell>
          <cell r="N7602">
            <v>0</v>
          </cell>
          <cell r="O7602">
            <v>170</v>
          </cell>
          <cell r="P7602">
            <v>0</v>
          </cell>
          <cell r="Q7602">
            <v>1</v>
          </cell>
          <cell r="R7602">
            <v>0</v>
          </cell>
          <cell r="S7602">
            <v>69</v>
          </cell>
          <cell r="T7602">
            <v>0</v>
          </cell>
          <cell r="U7602">
            <v>236</v>
          </cell>
          <cell r="V7602">
            <v>47</v>
          </cell>
          <cell r="W7602">
            <v>0</v>
          </cell>
          <cell r="X7602">
            <v>116</v>
          </cell>
          <cell r="Y7602">
            <v>0</v>
          </cell>
          <cell r="Z7602">
            <v>50</v>
          </cell>
          <cell r="AA7602">
            <v>0</v>
          </cell>
          <cell r="AB7602">
            <v>0</v>
          </cell>
          <cell r="AC7602">
            <v>0</v>
          </cell>
          <cell r="AD7602">
            <v>23</v>
          </cell>
          <cell r="AE7602">
            <v>0</v>
          </cell>
          <cell r="AF7602">
            <v>75299</v>
          </cell>
          <cell r="AG7602">
            <v>66497</v>
          </cell>
          <cell r="AH7602">
            <v>99745</v>
          </cell>
          <cell r="AI7602">
            <v>122237</v>
          </cell>
          <cell r="AJ7602">
            <v>92900</v>
          </cell>
          <cell r="AK7602">
            <v>81166</v>
          </cell>
          <cell r="AL7602">
            <v>124194</v>
          </cell>
          <cell r="AM7602">
            <v>149620</v>
          </cell>
          <cell r="AN7602">
            <v>0</v>
          </cell>
          <cell r="AO7602">
            <v>0</v>
          </cell>
          <cell r="AP7602">
            <v>0</v>
          </cell>
          <cell r="AQ7602">
            <v>0</v>
          </cell>
          <cell r="AR7602">
            <v>4366300</v>
          </cell>
          <cell r="AS7602">
            <v>33359226</v>
          </cell>
          <cell r="AT7602">
            <v>124194</v>
          </cell>
          <cell r="AU7602">
            <v>10323780</v>
          </cell>
          <cell r="AV7602">
            <v>0</v>
          </cell>
          <cell r="AW7602">
            <v>0</v>
          </cell>
          <cell r="AX7602">
            <v>0</v>
          </cell>
          <cell r="AY7602">
            <v>0</v>
          </cell>
          <cell r="AZ7602">
            <v>873260</v>
          </cell>
          <cell r="BA7602">
            <v>2694711.2</v>
          </cell>
          <cell r="BB7602">
            <v>0</v>
          </cell>
          <cell r="BC7602">
            <v>688252</v>
          </cell>
          <cell r="BD7602">
            <v>48173500</v>
          </cell>
          <cell r="BE7602">
            <v>4256223</v>
          </cell>
          <cell r="BF7602">
            <v>52429723</v>
          </cell>
          <cell r="BG7602">
            <v>41943778</v>
          </cell>
        </row>
        <row r="7603">
          <cell r="F7603">
            <v>285001001773</v>
          </cell>
          <cell r="G7603" t="str">
            <v>IE ANTONIO NARIÑO</v>
          </cell>
          <cell r="H7603">
            <v>72.271350668935739</v>
          </cell>
          <cell r="I7603">
            <v>1.3736246092630962</v>
          </cell>
          <cell r="J7603">
            <v>644</v>
          </cell>
          <cell r="K7603">
            <v>55</v>
          </cell>
          <cell r="L7603">
            <v>0</v>
          </cell>
          <cell r="M7603">
            <v>306</v>
          </cell>
          <cell r="N7603">
            <v>0</v>
          </cell>
          <cell r="O7603">
            <v>214</v>
          </cell>
          <cell r="P7603">
            <v>0</v>
          </cell>
          <cell r="Q7603">
            <v>1</v>
          </cell>
          <cell r="R7603">
            <v>0</v>
          </cell>
          <cell r="S7603">
            <v>68</v>
          </cell>
          <cell r="T7603">
            <v>0</v>
          </cell>
          <cell r="U7603">
            <v>644</v>
          </cell>
          <cell r="V7603">
            <v>55</v>
          </cell>
          <cell r="W7603">
            <v>0</v>
          </cell>
          <cell r="X7603">
            <v>306</v>
          </cell>
          <cell r="Y7603">
            <v>0</v>
          </cell>
          <cell r="Z7603">
            <v>214</v>
          </cell>
          <cell r="AA7603">
            <v>0</v>
          </cell>
          <cell r="AB7603">
            <v>1</v>
          </cell>
          <cell r="AC7603">
            <v>0</v>
          </cell>
          <cell r="AD7603">
            <v>68</v>
          </cell>
          <cell r="AE7603">
            <v>0</v>
          </cell>
          <cell r="AF7603">
            <v>75816</v>
          </cell>
          <cell r="AG7603">
            <v>66954</v>
          </cell>
          <cell r="AH7603">
            <v>100431</v>
          </cell>
          <cell r="AI7603">
            <v>123078</v>
          </cell>
          <cell r="AJ7603">
            <v>93538</v>
          </cell>
          <cell r="AK7603">
            <v>81724</v>
          </cell>
          <cell r="AL7603">
            <v>125047</v>
          </cell>
          <cell r="AM7603">
            <v>150648</v>
          </cell>
          <cell r="AN7603">
            <v>0</v>
          </cell>
          <cell r="AO7603">
            <v>0</v>
          </cell>
          <cell r="AP7603">
            <v>0</v>
          </cell>
          <cell r="AQ7603">
            <v>0</v>
          </cell>
          <cell r="AR7603">
            <v>5144590</v>
          </cell>
          <cell r="AS7603">
            <v>42496480</v>
          </cell>
          <cell r="AT7603">
            <v>125047</v>
          </cell>
          <cell r="AU7603">
            <v>10244064</v>
          </cell>
          <cell r="AV7603">
            <v>0</v>
          </cell>
          <cell r="AW7603">
            <v>0</v>
          </cell>
          <cell r="AX7603">
            <v>0</v>
          </cell>
          <cell r="AY7603">
            <v>0</v>
          </cell>
          <cell r="AZ7603">
            <v>1028918.0000000001</v>
          </cell>
          <cell r="BA7603">
            <v>8499296</v>
          </cell>
          <cell r="BB7603">
            <v>25009.4</v>
          </cell>
          <cell r="BC7603">
            <v>2048812.8</v>
          </cell>
          <cell r="BD7603">
            <v>58010181</v>
          </cell>
          <cell r="BE7603">
            <v>11602036</v>
          </cell>
          <cell r="BF7603">
            <v>69612217</v>
          </cell>
          <cell r="BG7603">
            <v>55689774</v>
          </cell>
        </row>
        <row r="7604">
          <cell r="F7604">
            <v>285001002923</v>
          </cell>
          <cell r="G7604" t="str">
            <v>INSTITUCIÓN EDUCATIVA TÉCNICA AGROPECUARIA LORGIO RODRÍGUEZ</v>
          </cell>
          <cell r="H7604">
            <v>71.614859584689512</v>
          </cell>
          <cell r="I7604">
            <v>1.1622478788922654</v>
          </cell>
          <cell r="J7604">
            <v>101</v>
          </cell>
          <cell r="K7604">
            <v>6</v>
          </cell>
          <cell r="L7604">
            <v>0</v>
          </cell>
          <cell r="M7604">
            <v>52</v>
          </cell>
          <cell r="N7604">
            <v>0</v>
          </cell>
          <cell r="O7604">
            <v>29</v>
          </cell>
          <cell r="P7604">
            <v>0</v>
          </cell>
          <cell r="Q7604">
            <v>0</v>
          </cell>
          <cell r="R7604">
            <v>0</v>
          </cell>
          <cell r="S7604">
            <v>14</v>
          </cell>
          <cell r="T7604">
            <v>0</v>
          </cell>
          <cell r="U7604">
            <v>101</v>
          </cell>
          <cell r="V7604">
            <v>6</v>
          </cell>
          <cell r="W7604">
            <v>0</v>
          </cell>
          <cell r="X7604">
            <v>52</v>
          </cell>
          <cell r="Y7604">
            <v>0</v>
          </cell>
          <cell r="Z7604">
            <v>29</v>
          </cell>
          <cell r="AA7604">
            <v>0</v>
          </cell>
          <cell r="AB7604">
            <v>0</v>
          </cell>
          <cell r="AC7604">
            <v>0</v>
          </cell>
          <cell r="AD7604">
            <v>14</v>
          </cell>
          <cell r="AE7604">
            <v>0</v>
          </cell>
          <cell r="AF7604">
            <v>75658</v>
          </cell>
          <cell r="AG7604">
            <v>66815</v>
          </cell>
          <cell r="AH7604">
            <v>100221</v>
          </cell>
          <cell r="AI7604">
            <v>122821</v>
          </cell>
          <cell r="AJ7604">
            <v>93343</v>
          </cell>
          <cell r="AK7604">
            <v>81554</v>
          </cell>
          <cell r="AL7604">
            <v>124787</v>
          </cell>
          <cell r="AM7604">
            <v>150334</v>
          </cell>
          <cell r="AN7604">
            <v>0</v>
          </cell>
          <cell r="AO7604">
            <v>0</v>
          </cell>
          <cell r="AP7604">
            <v>0</v>
          </cell>
          <cell r="AQ7604">
            <v>0</v>
          </cell>
          <cell r="AR7604">
            <v>560058</v>
          </cell>
          <cell r="AS7604">
            <v>6605874</v>
          </cell>
          <cell r="AT7604">
            <v>0</v>
          </cell>
          <cell r="AU7604">
            <v>2104676</v>
          </cell>
          <cell r="AV7604">
            <v>0</v>
          </cell>
          <cell r="AW7604">
            <v>0</v>
          </cell>
          <cell r="AX7604">
            <v>0</v>
          </cell>
          <cell r="AY7604">
            <v>0</v>
          </cell>
          <cell r="AZ7604">
            <v>112011.6</v>
          </cell>
          <cell r="BA7604">
            <v>1321174.8</v>
          </cell>
          <cell r="BB7604">
            <v>0</v>
          </cell>
          <cell r="BC7604">
            <v>420935.20000000007</v>
          </cell>
          <cell r="BD7604">
            <v>9270608</v>
          </cell>
          <cell r="BE7604">
            <v>1854122</v>
          </cell>
          <cell r="BF7604">
            <v>11124730</v>
          </cell>
          <cell r="BG7604">
            <v>8899784</v>
          </cell>
        </row>
        <row r="7605">
          <cell r="F7605">
            <v>285001003580</v>
          </cell>
          <cell r="G7605" t="str">
            <v>IE LUIS CARLOS GALAN SARMIENTO</v>
          </cell>
          <cell r="H7605">
            <v>72.010594804623807</v>
          </cell>
          <cell r="I7605">
            <v>1.2896665428918499</v>
          </cell>
          <cell r="J7605">
            <v>657</v>
          </cell>
          <cell r="K7605">
            <v>51</v>
          </cell>
          <cell r="L7605">
            <v>0</v>
          </cell>
          <cell r="M7605">
            <v>302</v>
          </cell>
          <cell r="N7605">
            <v>0</v>
          </cell>
          <cell r="O7605">
            <v>235</v>
          </cell>
          <cell r="P7605">
            <v>0</v>
          </cell>
          <cell r="Q7605">
            <v>3</v>
          </cell>
          <cell r="R7605">
            <v>0</v>
          </cell>
          <cell r="S7605">
            <v>66</v>
          </cell>
          <cell r="T7605">
            <v>0</v>
          </cell>
          <cell r="U7605">
            <v>347</v>
          </cell>
          <cell r="V7605">
            <v>49</v>
          </cell>
          <cell r="W7605">
            <v>0</v>
          </cell>
          <cell r="X7605">
            <v>229</v>
          </cell>
          <cell r="Y7605">
            <v>0</v>
          </cell>
          <cell r="Z7605">
            <v>0</v>
          </cell>
          <cell r="AA7605">
            <v>0</v>
          </cell>
          <cell r="AB7605">
            <v>3</v>
          </cell>
          <cell r="AC7605">
            <v>0</v>
          </cell>
          <cell r="AD7605">
            <v>66</v>
          </cell>
          <cell r="AE7605">
            <v>0</v>
          </cell>
          <cell r="AF7605">
            <v>75754</v>
          </cell>
          <cell r="AG7605">
            <v>66899</v>
          </cell>
          <cell r="AH7605">
            <v>100348</v>
          </cell>
          <cell r="AI7605">
            <v>122976</v>
          </cell>
          <cell r="AJ7605">
            <v>93461</v>
          </cell>
          <cell r="AK7605">
            <v>81657</v>
          </cell>
          <cell r="AL7605">
            <v>124944</v>
          </cell>
          <cell r="AM7605">
            <v>150524</v>
          </cell>
          <cell r="AN7605">
            <v>0</v>
          </cell>
          <cell r="AO7605">
            <v>0</v>
          </cell>
          <cell r="AP7605">
            <v>0</v>
          </cell>
          <cell r="AQ7605">
            <v>0</v>
          </cell>
          <cell r="AR7605">
            <v>4766511</v>
          </cell>
          <cell r="AS7605">
            <v>43849809</v>
          </cell>
          <cell r="AT7605">
            <v>374832</v>
          </cell>
          <cell r="AU7605">
            <v>9934584</v>
          </cell>
          <cell r="AV7605">
            <v>0</v>
          </cell>
          <cell r="AW7605">
            <v>0</v>
          </cell>
          <cell r="AX7605">
            <v>0</v>
          </cell>
          <cell r="AY7605">
            <v>0</v>
          </cell>
          <cell r="AZ7605">
            <v>915917.8</v>
          </cell>
          <cell r="BA7605">
            <v>3739890.6000000006</v>
          </cell>
          <cell r="BB7605">
            <v>74966.400000000009</v>
          </cell>
          <cell r="BC7605">
            <v>1986916.8000000003</v>
          </cell>
          <cell r="BD7605">
            <v>58925736</v>
          </cell>
          <cell r="BE7605">
            <v>6717692</v>
          </cell>
          <cell r="BF7605">
            <v>65643428</v>
          </cell>
          <cell r="BG7605">
            <v>52514742</v>
          </cell>
        </row>
        <row r="7606">
          <cell r="F7606">
            <v>285001003873</v>
          </cell>
          <cell r="G7606" t="str">
            <v>INSTITUCIÓN EDUCATIVA TÉCNICA EMPRESARIAL LLANO LINDO ITELL</v>
          </cell>
          <cell r="H7606">
            <v>64.626946692450744</v>
          </cell>
          <cell r="I7606">
            <v>-1.0877174515182306</v>
          </cell>
          <cell r="J7606">
            <v>2819</v>
          </cell>
          <cell r="K7606">
            <v>0</v>
          </cell>
          <cell r="L7606">
            <v>226</v>
          </cell>
          <cell r="M7606">
            <v>0</v>
          </cell>
          <cell r="N7606">
            <v>1342</v>
          </cell>
          <cell r="O7606">
            <v>0</v>
          </cell>
          <cell r="P7606">
            <v>997</v>
          </cell>
          <cell r="Q7606">
            <v>0</v>
          </cell>
          <cell r="R7606">
            <v>4</v>
          </cell>
          <cell r="S7606">
            <v>0</v>
          </cell>
          <cell r="T7606">
            <v>250</v>
          </cell>
          <cell r="U7606">
            <v>254</v>
          </cell>
          <cell r="V7606">
            <v>0</v>
          </cell>
          <cell r="W7606">
            <v>0</v>
          </cell>
          <cell r="X7606">
            <v>0</v>
          </cell>
          <cell r="Y7606">
            <v>0</v>
          </cell>
          <cell r="Z7606">
            <v>0</v>
          </cell>
          <cell r="AA7606">
            <v>0</v>
          </cell>
          <cell r="AB7606">
            <v>0</v>
          </cell>
          <cell r="AC7606">
            <v>4</v>
          </cell>
          <cell r="AD7606">
            <v>0</v>
          </cell>
          <cell r="AE7606">
            <v>250</v>
          </cell>
          <cell r="AF7606">
            <v>73976</v>
          </cell>
          <cell r="AG7606">
            <v>65329</v>
          </cell>
          <cell r="AH7606">
            <v>97992</v>
          </cell>
          <cell r="AI7606">
            <v>120089</v>
          </cell>
          <cell r="AJ7606">
            <v>91267</v>
          </cell>
          <cell r="AK7606">
            <v>79740</v>
          </cell>
          <cell r="AL7606">
            <v>122011</v>
          </cell>
          <cell r="AM7606">
            <v>146991</v>
          </cell>
          <cell r="AN7606">
            <v>16718576</v>
          </cell>
          <cell r="AO7606">
            <v>152804531</v>
          </cell>
          <cell r="AP7606">
            <v>391968</v>
          </cell>
          <cell r="AQ7606">
            <v>30022250</v>
          </cell>
          <cell r="AR7606">
            <v>0</v>
          </cell>
          <cell r="AS7606">
            <v>0</v>
          </cell>
          <cell r="AT7606">
            <v>0</v>
          </cell>
          <cell r="AU7606">
            <v>0</v>
          </cell>
          <cell r="AV7606">
            <v>0</v>
          </cell>
          <cell r="AW7606">
            <v>0</v>
          </cell>
          <cell r="AX7606">
            <v>78393.600000000006</v>
          </cell>
          <cell r="AY7606">
            <v>6004450</v>
          </cell>
          <cell r="AZ7606">
            <v>0</v>
          </cell>
          <cell r="BA7606">
            <v>0</v>
          </cell>
          <cell r="BB7606">
            <v>0</v>
          </cell>
          <cell r="BC7606">
            <v>0</v>
          </cell>
          <cell r="BD7606">
            <v>199937325</v>
          </cell>
          <cell r="BE7606">
            <v>6082844</v>
          </cell>
          <cell r="BF7606">
            <v>206020169</v>
          </cell>
          <cell r="BG7606">
            <v>164816135</v>
          </cell>
        </row>
        <row r="7607">
          <cell r="F7607">
            <v>285001003881</v>
          </cell>
          <cell r="G7607" t="str">
            <v>I.E. TERESA DE CALCUTA</v>
          </cell>
          <cell r="H7607">
            <v>64.436351316624737</v>
          </cell>
          <cell r="I7607">
            <v>-1.1490852725483645</v>
          </cell>
          <cell r="J7607">
            <v>466</v>
          </cell>
          <cell r="K7607">
            <v>7</v>
          </cell>
          <cell r="L7607">
            <v>25</v>
          </cell>
          <cell r="M7607">
            <v>46</v>
          </cell>
          <cell r="N7607">
            <v>165</v>
          </cell>
          <cell r="O7607">
            <v>0</v>
          </cell>
          <cell r="P7607">
            <v>174</v>
          </cell>
          <cell r="Q7607">
            <v>0</v>
          </cell>
          <cell r="R7607">
            <v>0</v>
          </cell>
          <cell r="S7607">
            <v>0</v>
          </cell>
          <cell r="T7607">
            <v>49</v>
          </cell>
          <cell r="U7607">
            <v>102</v>
          </cell>
          <cell r="V7607">
            <v>7</v>
          </cell>
          <cell r="W7607">
            <v>0</v>
          </cell>
          <cell r="X7607">
            <v>46</v>
          </cell>
          <cell r="Y7607">
            <v>0</v>
          </cell>
          <cell r="Z7607">
            <v>0</v>
          </cell>
          <cell r="AA7607">
            <v>0</v>
          </cell>
          <cell r="AB7607">
            <v>0</v>
          </cell>
          <cell r="AC7607">
            <v>0</v>
          </cell>
          <cell r="AD7607">
            <v>0</v>
          </cell>
          <cell r="AE7607">
            <v>49</v>
          </cell>
          <cell r="AF7607">
            <v>73930</v>
          </cell>
          <cell r="AG7607">
            <v>65288</v>
          </cell>
          <cell r="AH7607">
            <v>97932</v>
          </cell>
          <cell r="AI7607">
            <v>120015</v>
          </cell>
          <cell r="AJ7607">
            <v>91211</v>
          </cell>
          <cell r="AK7607">
            <v>79691</v>
          </cell>
          <cell r="AL7607">
            <v>121936</v>
          </cell>
          <cell r="AM7607">
            <v>146899</v>
          </cell>
          <cell r="AN7607">
            <v>1848250</v>
          </cell>
          <cell r="AO7607">
            <v>22132632</v>
          </cell>
          <cell r="AP7607">
            <v>0</v>
          </cell>
          <cell r="AQ7607">
            <v>5880735</v>
          </cell>
          <cell r="AR7607">
            <v>638477</v>
          </cell>
          <cell r="AS7607">
            <v>3665786</v>
          </cell>
          <cell r="AT7607">
            <v>0</v>
          </cell>
          <cell r="AU7607">
            <v>0</v>
          </cell>
          <cell r="AV7607">
            <v>0</v>
          </cell>
          <cell r="AW7607">
            <v>0</v>
          </cell>
          <cell r="AX7607">
            <v>0</v>
          </cell>
          <cell r="AY7607">
            <v>1176147</v>
          </cell>
          <cell r="AZ7607">
            <v>127695.40000000001</v>
          </cell>
          <cell r="BA7607">
            <v>733157.20000000007</v>
          </cell>
          <cell r="BB7607">
            <v>0</v>
          </cell>
          <cell r="BC7607">
            <v>0</v>
          </cell>
          <cell r="BD7607">
            <v>34165880</v>
          </cell>
          <cell r="BE7607">
            <v>2037000</v>
          </cell>
          <cell r="BF7607">
            <v>36202880</v>
          </cell>
          <cell r="BG7607">
            <v>28962304</v>
          </cell>
        </row>
        <row r="7608">
          <cell r="F7608">
            <v>285010000038</v>
          </cell>
          <cell r="G7608" t="str">
            <v>INSTITUCION EDUCATIVA LA TURUA</v>
          </cell>
          <cell r="H7608">
            <v>70.67294743761677</v>
          </cell>
          <cell r="I7608">
            <v>0.85897139163668146</v>
          </cell>
          <cell r="J7608">
            <v>285</v>
          </cell>
          <cell r="K7608">
            <v>26</v>
          </cell>
          <cell r="L7608">
            <v>0</v>
          </cell>
          <cell r="M7608">
            <v>135</v>
          </cell>
          <cell r="N7608">
            <v>0</v>
          </cell>
          <cell r="O7608">
            <v>91</v>
          </cell>
          <cell r="P7608">
            <v>0</v>
          </cell>
          <cell r="Q7608">
            <v>15</v>
          </cell>
          <cell r="R7608">
            <v>0</v>
          </cell>
          <cell r="S7608">
            <v>18</v>
          </cell>
          <cell r="T7608">
            <v>0</v>
          </cell>
          <cell r="U7608">
            <v>259</v>
          </cell>
          <cell r="V7608">
            <v>25</v>
          </cell>
          <cell r="W7608">
            <v>0</v>
          </cell>
          <cell r="X7608">
            <v>128</v>
          </cell>
          <cell r="Y7608">
            <v>0</v>
          </cell>
          <cell r="Z7608">
            <v>91</v>
          </cell>
          <cell r="AA7608">
            <v>0</v>
          </cell>
          <cell r="AB7608">
            <v>15</v>
          </cell>
          <cell r="AC7608">
            <v>0</v>
          </cell>
          <cell r="AD7608">
            <v>0</v>
          </cell>
          <cell r="AE7608">
            <v>0</v>
          </cell>
          <cell r="AF7608">
            <v>75431</v>
          </cell>
          <cell r="AG7608">
            <v>66614</v>
          </cell>
          <cell r="AH7608">
            <v>99921</v>
          </cell>
          <cell r="AI7608">
            <v>122453</v>
          </cell>
          <cell r="AJ7608">
            <v>93064</v>
          </cell>
          <cell r="AK7608">
            <v>81309</v>
          </cell>
          <cell r="AL7608">
            <v>124413</v>
          </cell>
          <cell r="AM7608">
            <v>149883</v>
          </cell>
          <cell r="AN7608">
            <v>0</v>
          </cell>
          <cell r="AO7608">
            <v>0</v>
          </cell>
          <cell r="AP7608">
            <v>0</v>
          </cell>
          <cell r="AQ7608">
            <v>0</v>
          </cell>
          <cell r="AR7608">
            <v>2419664</v>
          </cell>
          <cell r="AS7608">
            <v>18375834</v>
          </cell>
          <cell r="AT7608">
            <v>1866195</v>
          </cell>
          <cell r="AU7608">
            <v>2697894</v>
          </cell>
          <cell r="AV7608">
            <v>0</v>
          </cell>
          <cell r="AW7608">
            <v>0</v>
          </cell>
          <cell r="AX7608">
            <v>0</v>
          </cell>
          <cell r="AY7608">
            <v>0</v>
          </cell>
          <cell r="AZ7608">
            <v>465320</v>
          </cell>
          <cell r="BA7608">
            <v>3561334.2</v>
          </cell>
          <cell r="BB7608">
            <v>373239</v>
          </cell>
          <cell r="BC7608">
            <v>0</v>
          </cell>
          <cell r="BD7608">
            <v>25359587</v>
          </cell>
          <cell r="BE7608">
            <v>4399893</v>
          </cell>
          <cell r="BF7608">
            <v>29759480</v>
          </cell>
          <cell r="BG7608">
            <v>23807584</v>
          </cell>
        </row>
        <row r="7609">
          <cell r="F7609">
            <v>285010000259</v>
          </cell>
          <cell r="G7609" t="str">
            <v>INSTITUCION EDUCATIVA CUPIAGUA</v>
          </cell>
          <cell r="H7609">
            <v>70.229813070394627</v>
          </cell>
          <cell r="I7609">
            <v>0.71629116961064709</v>
          </cell>
          <cell r="J7609">
            <v>491</v>
          </cell>
          <cell r="K7609">
            <v>45</v>
          </cell>
          <cell r="L7609">
            <v>0</v>
          </cell>
          <cell r="M7609">
            <v>204</v>
          </cell>
          <cell r="N7609">
            <v>0</v>
          </cell>
          <cell r="O7609">
            <v>184</v>
          </cell>
          <cell r="P7609">
            <v>0</v>
          </cell>
          <cell r="Q7609">
            <v>58</v>
          </cell>
          <cell r="R7609">
            <v>0</v>
          </cell>
          <cell r="S7609">
            <v>0</v>
          </cell>
          <cell r="T7609">
            <v>0</v>
          </cell>
          <cell r="U7609">
            <v>491</v>
          </cell>
          <cell r="V7609">
            <v>45</v>
          </cell>
          <cell r="W7609">
            <v>0</v>
          </cell>
          <cell r="X7609">
            <v>204</v>
          </cell>
          <cell r="Y7609">
            <v>0</v>
          </cell>
          <cell r="Z7609">
            <v>184</v>
          </cell>
          <cell r="AA7609">
            <v>0</v>
          </cell>
          <cell r="AB7609">
            <v>58</v>
          </cell>
          <cell r="AC7609">
            <v>0</v>
          </cell>
          <cell r="AD7609">
            <v>0</v>
          </cell>
          <cell r="AE7609">
            <v>0</v>
          </cell>
          <cell r="AF7609">
            <v>75325</v>
          </cell>
          <cell r="AG7609">
            <v>66520</v>
          </cell>
          <cell r="AH7609">
            <v>99780</v>
          </cell>
          <cell r="AI7609">
            <v>122280</v>
          </cell>
          <cell r="AJ7609">
            <v>92932</v>
          </cell>
          <cell r="AK7609">
            <v>81194</v>
          </cell>
          <cell r="AL7609">
            <v>124237</v>
          </cell>
          <cell r="AM7609">
            <v>149671</v>
          </cell>
          <cell r="AN7609">
            <v>0</v>
          </cell>
          <cell r="AO7609">
            <v>0</v>
          </cell>
          <cell r="AP7609">
            <v>0</v>
          </cell>
          <cell r="AQ7609">
            <v>0</v>
          </cell>
          <cell r="AR7609">
            <v>4181940</v>
          </cell>
          <cell r="AS7609">
            <v>31503272</v>
          </cell>
          <cell r="AT7609">
            <v>7205746</v>
          </cell>
          <cell r="AU7609">
            <v>0</v>
          </cell>
          <cell r="AV7609">
            <v>0</v>
          </cell>
          <cell r="AW7609">
            <v>0</v>
          </cell>
          <cell r="AX7609">
            <v>0</v>
          </cell>
          <cell r="AY7609">
            <v>0</v>
          </cell>
          <cell r="AZ7609">
            <v>836388.00000000012</v>
          </cell>
          <cell r="BA7609">
            <v>6300654.4000000004</v>
          </cell>
          <cell r="BB7609">
            <v>1441149.2000000002</v>
          </cell>
          <cell r="BC7609">
            <v>0</v>
          </cell>
          <cell r="BD7609">
            <v>42890958</v>
          </cell>
          <cell r="BE7609">
            <v>8578192</v>
          </cell>
          <cell r="BF7609">
            <v>51469150</v>
          </cell>
          <cell r="BG7609">
            <v>41175320</v>
          </cell>
        </row>
        <row r="7610">
          <cell r="F7610">
            <v>285010000364</v>
          </cell>
          <cell r="G7610" t="str">
            <v>INSTITUCION EDUCATIVA LUIS MARIA JIMENEZ</v>
          </cell>
          <cell r="H7610">
            <v>69.998430794597283</v>
          </cell>
          <cell r="I7610">
            <v>0.64179079923629423</v>
          </cell>
          <cell r="J7610">
            <v>664</v>
          </cell>
          <cell r="K7610">
            <v>53</v>
          </cell>
          <cell r="L7610">
            <v>0</v>
          </cell>
          <cell r="M7610">
            <v>293</v>
          </cell>
          <cell r="N7610">
            <v>0</v>
          </cell>
          <cell r="O7610">
            <v>240</v>
          </cell>
          <cell r="P7610">
            <v>0</v>
          </cell>
          <cell r="Q7610">
            <v>56</v>
          </cell>
          <cell r="R7610">
            <v>0</v>
          </cell>
          <cell r="S7610">
            <v>22</v>
          </cell>
          <cell r="T7610">
            <v>0</v>
          </cell>
          <cell r="U7610">
            <v>642</v>
          </cell>
          <cell r="V7610">
            <v>53</v>
          </cell>
          <cell r="W7610">
            <v>0</v>
          </cell>
          <cell r="X7610">
            <v>293</v>
          </cell>
          <cell r="Y7610">
            <v>0</v>
          </cell>
          <cell r="Z7610">
            <v>240</v>
          </cell>
          <cell r="AA7610">
            <v>0</v>
          </cell>
          <cell r="AB7610">
            <v>56</v>
          </cell>
          <cell r="AC7610">
            <v>0</v>
          </cell>
          <cell r="AD7610">
            <v>0</v>
          </cell>
          <cell r="AE7610">
            <v>0</v>
          </cell>
          <cell r="AF7610">
            <v>75269</v>
          </cell>
          <cell r="AG7610">
            <v>66471</v>
          </cell>
          <cell r="AH7610">
            <v>99706</v>
          </cell>
          <cell r="AI7610">
            <v>122189</v>
          </cell>
          <cell r="AJ7610">
            <v>92863</v>
          </cell>
          <cell r="AK7610">
            <v>81134</v>
          </cell>
          <cell r="AL7610">
            <v>124145</v>
          </cell>
          <cell r="AM7610">
            <v>149561</v>
          </cell>
          <cell r="AN7610">
            <v>0</v>
          </cell>
          <cell r="AO7610">
            <v>0</v>
          </cell>
          <cell r="AP7610">
            <v>0</v>
          </cell>
          <cell r="AQ7610">
            <v>0</v>
          </cell>
          <cell r="AR7610">
            <v>4921739</v>
          </cell>
          <cell r="AS7610">
            <v>43244422</v>
          </cell>
          <cell r="AT7610">
            <v>6952120</v>
          </cell>
          <cell r="AU7610">
            <v>3290342</v>
          </cell>
          <cell r="AV7610">
            <v>0</v>
          </cell>
          <cell r="AW7610">
            <v>0</v>
          </cell>
          <cell r="AX7610">
            <v>0</v>
          </cell>
          <cell r="AY7610">
            <v>0</v>
          </cell>
          <cell r="AZ7610">
            <v>984347.80000000016</v>
          </cell>
          <cell r="BA7610">
            <v>8648884.4000000004</v>
          </cell>
          <cell r="BB7610">
            <v>1390424</v>
          </cell>
          <cell r="BC7610">
            <v>0</v>
          </cell>
          <cell r="BD7610">
            <v>58408623</v>
          </cell>
          <cell r="BE7610">
            <v>11023656</v>
          </cell>
          <cell r="BF7610">
            <v>69432279</v>
          </cell>
          <cell r="BG7610">
            <v>55545823</v>
          </cell>
        </row>
        <row r="7611">
          <cell r="F7611">
            <v>285010000640</v>
          </cell>
          <cell r="G7611" t="str">
            <v>INSTITUCION EDUCATIVA LEON DE GREIFF</v>
          </cell>
          <cell r="H7611">
            <v>70.892348646617791</v>
          </cell>
          <cell r="I7611">
            <v>0.92961410303205638</v>
          </cell>
          <cell r="J7611">
            <v>198</v>
          </cell>
          <cell r="K7611">
            <v>16</v>
          </cell>
          <cell r="L7611">
            <v>0</v>
          </cell>
          <cell r="M7611">
            <v>79</v>
          </cell>
          <cell r="N7611">
            <v>0</v>
          </cell>
          <cell r="O7611">
            <v>79</v>
          </cell>
          <cell r="P7611">
            <v>0</v>
          </cell>
          <cell r="Q7611">
            <v>0</v>
          </cell>
          <cell r="R7611">
            <v>0</v>
          </cell>
          <cell r="S7611">
            <v>24</v>
          </cell>
          <cell r="T7611">
            <v>0</v>
          </cell>
          <cell r="U7611">
            <v>174</v>
          </cell>
          <cell r="V7611">
            <v>16</v>
          </cell>
          <cell r="W7611">
            <v>0</v>
          </cell>
          <cell r="X7611">
            <v>79</v>
          </cell>
          <cell r="Y7611">
            <v>0</v>
          </cell>
          <cell r="Z7611">
            <v>79</v>
          </cell>
          <cell r="AA7611">
            <v>0</v>
          </cell>
          <cell r="AB7611">
            <v>0</v>
          </cell>
          <cell r="AC7611">
            <v>0</v>
          </cell>
          <cell r="AD7611">
            <v>0</v>
          </cell>
          <cell r="AE7611">
            <v>0</v>
          </cell>
          <cell r="AF7611">
            <v>75484</v>
          </cell>
          <cell r="AG7611">
            <v>66661</v>
          </cell>
          <cell r="AH7611">
            <v>99991</v>
          </cell>
          <cell r="AI7611">
            <v>122539</v>
          </cell>
          <cell r="AJ7611">
            <v>93129</v>
          </cell>
          <cell r="AK7611">
            <v>81366</v>
          </cell>
          <cell r="AL7611">
            <v>124500</v>
          </cell>
          <cell r="AM7611">
            <v>149988</v>
          </cell>
          <cell r="AN7611">
            <v>0</v>
          </cell>
          <cell r="AO7611">
            <v>0</v>
          </cell>
          <cell r="AP7611">
            <v>0</v>
          </cell>
          <cell r="AQ7611">
            <v>0</v>
          </cell>
          <cell r="AR7611">
            <v>1490064</v>
          </cell>
          <cell r="AS7611">
            <v>12855828</v>
          </cell>
          <cell r="AT7611">
            <v>0</v>
          </cell>
          <cell r="AU7611">
            <v>3599712</v>
          </cell>
          <cell r="AV7611">
            <v>0</v>
          </cell>
          <cell r="AW7611">
            <v>0</v>
          </cell>
          <cell r="AX7611">
            <v>0</v>
          </cell>
          <cell r="AY7611">
            <v>0</v>
          </cell>
          <cell r="AZ7611">
            <v>298012.79999999999</v>
          </cell>
          <cell r="BA7611">
            <v>2571165.6</v>
          </cell>
          <cell r="BB7611">
            <v>0</v>
          </cell>
          <cell r="BC7611">
            <v>0</v>
          </cell>
          <cell r="BD7611">
            <v>17945604</v>
          </cell>
          <cell r="BE7611">
            <v>2869178</v>
          </cell>
          <cell r="BF7611">
            <v>20814782</v>
          </cell>
          <cell r="BG7611">
            <v>16651826</v>
          </cell>
        </row>
        <row r="7612">
          <cell r="F7612">
            <v>285125000058</v>
          </cell>
          <cell r="G7612" t="str">
            <v>INSTITUCION EDUCATIVA HORACIO PERDOMO</v>
          </cell>
          <cell r="H7612">
            <v>71.218795183052862</v>
          </cell>
          <cell r="I7612">
            <v>1.0347232251030074</v>
          </cell>
          <cell r="J7612">
            <v>221</v>
          </cell>
          <cell r="K7612">
            <v>21</v>
          </cell>
          <cell r="L7612">
            <v>0</v>
          </cell>
          <cell r="M7612">
            <v>92</v>
          </cell>
          <cell r="N7612">
            <v>0</v>
          </cell>
          <cell r="O7612">
            <v>87</v>
          </cell>
          <cell r="P7612">
            <v>0</v>
          </cell>
          <cell r="Q7612">
            <v>21</v>
          </cell>
          <cell r="R7612">
            <v>0</v>
          </cell>
          <cell r="S7612">
            <v>0</v>
          </cell>
          <cell r="T7612">
            <v>0</v>
          </cell>
          <cell r="U7612">
            <v>0</v>
          </cell>
          <cell r="V7612">
            <v>0</v>
          </cell>
          <cell r="W7612">
            <v>0</v>
          </cell>
          <cell r="X7612">
            <v>0</v>
          </cell>
          <cell r="Y7612">
            <v>0</v>
          </cell>
          <cell r="Z7612">
            <v>0</v>
          </cell>
          <cell r="AA7612">
            <v>0</v>
          </cell>
          <cell r="AB7612">
            <v>0</v>
          </cell>
          <cell r="AC7612">
            <v>0</v>
          </cell>
          <cell r="AD7612">
            <v>0</v>
          </cell>
          <cell r="AE7612">
            <v>0</v>
          </cell>
          <cell r="AF7612">
            <v>75563</v>
          </cell>
          <cell r="AG7612">
            <v>66730</v>
          </cell>
          <cell r="AH7612">
            <v>100095</v>
          </cell>
          <cell r="AI7612">
            <v>122666</v>
          </cell>
          <cell r="AJ7612">
            <v>93226</v>
          </cell>
          <cell r="AK7612">
            <v>81451</v>
          </cell>
          <cell r="AL7612">
            <v>124629</v>
          </cell>
          <cell r="AM7612">
            <v>150145</v>
          </cell>
          <cell r="AN7612">
            <v>0</v>
          </cell>
          <cell r="AO7612">
            <v>0</v>
          </cell>
          <cell r="AP7612">
            <v>0</v>
          </cell>
          <cell r="AQ7612">
            <v>0</v>
          </cell>
          <cell r="AR7612">
            <v>1957746</v>
          </cell>
          <cell r="AS7612">
            <v>14579729</v>
          </cell>
          <cell r="AT7612">
            <v>2617209</v>
          </cell>
          <cell r="AU7612">
            <v>0</v>
          </cell>
          <cell r="AV7612">
            <v>0</v>
          </cell>
          <cell r="AW7612">
            <v>0</v>
          </cell>
          <cell r="AX7612">
            <v>0</v>
          </cell>
          <cell r="AY7612">
            <v>0</v>
          </cell>
          <cell r="AZ7612">
            <v>0</v>
          </cell>
          <cell r="BA7612">
            <v>0</v>
          </cell>
          <cell r="BB7612">
            <v>0</v>
          </cell>
          <cell r="BC7612">
            <v>0</v>
          </cell>
          <cell r="BD7612">
            <v>19154684</v>
          </cell>
          <cell r="BE7612">
            <v>0</v>
          </cell>
          <cell r="BF7612">
            <v>19154684</v>
          </cell>
          <cell r="BG7612">
            <v>15323747</v>
          </cell>
        </row>
        <row r="7613">
          <cell r="F7613">
            <v>285125000279</v>
          </cell>
          <cell r="G7613" t="str">
            <v>CENTRO EDUCATIVO RURAL CARLOS LLERAS RESTREPO</v>
          </cell>
          <cell r="H7613">
            <v>67.657864856269185</v>
          </cell>
          <cell r="I7613">
            <v>-0.11182366276235314</v>
          </cell>
          <cell r="J7613">
            <v>145</v>
          </cell>
          <cell r="K7613">
            <v>12</v>
          </cell>
          <cell r="L7613">
            <v>0</v>
          </cell>
          <cell r="M7613">
            <v>93</v>
          </cell>
          <cell r="N7613">
            <v>0</v>
          </cell>
          <cell r="O7613">
            <v>40</v>
          </cell>
          <cell r="P7613">
            <v>0</v>
          </cell>
          <cell r="Q7613">
            <v>0</v>
          </cell>
          <cell r="R7613">
            <v>0</v>
          </cell>
          <cell r="S7613">
            <v>0</v>
          </cell>
          <cell r="T7613">
            <v>0</v>
          </cell>
          <cell r="U7613">
            <v>0</v>
          </cell>
          <cell r="V7613">
            <v>0</v>
          </cell>
          <cell r="W7613">
            <v>0</v>
          </cell>
          <cell r="X7613">
            <v>0</v>
          </cell>
          <cell r="Y7613">
            <v>0</v>
          </cell>
          <cell r="Z7613">
            <v>0</v>
          </cell>
          <cell r="AA7613">
            <v>0</v>
          </cell>
          <cell r="AB7613">
            <v>0</v>
          </cell>
          <cell r="AC7613">
            <v>0</v>
          </cell>
          <cell r="AD7613">
            <v>0</v>
          </cell>
          <cell r="AE7613">
            <v>0</v>
          </cell>
          <cell r="AF7613">
            <v>74705</v>
          </cell>
          <cell r="AG7613">
            <v>65973</v>
          </cell>
          <cell r="AH7613">
            <v>98959</v>
          </cell>
          <cell r="AI7613">
            <v>121274</v>
          </cell>
          <cell r="AJ7613">
            <v>92168</v>
          </cell>
          <cell r="AK7613">
            <v>80527</v>
          </cell>
          <cell r="AL7613">
            <v>123215</v>
          </cell>
          <cell r="AM7613">
            <v>148441</v>
          </cell>
          <cell r="AN7613">
            <v>0</v>
          </cell>
          <cell r="AO7613">
            <v>0</v>
          </cell>
          <cell r="AP7613">
            <v>0</v>
          </cell>
          <cell r="AQ7613">
            <v>0</v>
          </cell>
          <cell r="AR7613">
            <v>1106016</v>
          </cell>
          <cell r="AS7613">
            <v>10710091</v>
          </cell>
          <cell r="AT7613">
            <v>0</v>
          </cell>
          <cell r="AU7613">
            <v>0</v>
          </cell>
          <cell r="AV7613">
            <v>0</v>
          </cell>
          <cell r="AW7613">
            <v>0</v>
          </cell>
          <cell r="AX7613">
            <v>0</v>
          </cell>
          <cell r="AY7613">
            <v>0</v>
          </cell>
          <cell r="AZ7613">
            <v>0</v>
          </cell>
          <cell r="BA7613">
            <v>0</v>
          </cell>
          <cell r="BB7613">
            <v>0</v>
          </cell>
          <cell r="BC7613">
            <v>0</v>
          </cell>
          <cell r="BD7613">
            <v>11816107</v>
          </cell>
          <cell r="BE7613">
            <v>0</v>
          </cell>
          <cell r="BF7613">
            <v>11816107</v>
          </cell>
          <cell r="BG7613">
            <v>9452886</v>
          </cell>
        </row>
        <row r="7614">
          <cell r="F7614">
            <v>285125000422</v>
          </cell>
          <cell r="G7614" t="str">
            <v>INSTITUCION EDUCATIVA SIMON BOLIVAR</v>
          </cell>
          <cell r="H7614">
            <v>71.462427436938668</v>
          </cell>
          <cell r="I7614">
            <v>1.1131678384040202</v>
          </cell>
          <cell r="J7614">
            <v>247</v>
          </cell>
          <cell r="K7614">
            <v>19</v>
          </cell>
          <cell r="L7614">
            <v>0</v>
          </cell>
          <cell r="M7614">
            <v>129</v>
          </cell>
          <cell r="N7614">
            <v>0</v>
          </cell>
          <cell r="O7614">
            <v>72</v>
          </cell>
          <cell r="P7614">
            <v>0</v>
          </cell>
          <cell r="Q7614">
            <v>27</v>
          </cell>
          <cell r="R7614">
            <v>0</v>
          </cell>
          <cell r="S7614">
            <v>0</v>
          </cell>
          <cell r="T7614">
            <v>0</v>
          </cell>
          <cell r="U7614">
            <v>0</v>
          </cell>
          <cell r="V7614">
            <v>0</v>
          </cell>
          <cell r="W7614">
            <v>0</v>
          </cell>
          <cell r="X7614">
            <v>0</v>
          </cell>
          <cell r="Y7614">
            <v>0</v>
          </cell>
          <cell r="Z7614">
            <v>0</v>
          </cell>
          <cell r="AA7614">
            <v>0</v>
          </cell>
          <cell r="AB7614">
            <v>0</v>
          </cell>
          <cell r="AC7614">
            <v>0</v>
          </cell>
          <cell r="AD7614">
            <v>0</v>
          </cell>
          <cell r="AE7614">
            <v>0</v>
          </cell>
          <cell r="AF7614">
            <v>75622</v>
          </cell>
          <cell r="AG7614">
            <v>66782</v>
          </cell>
          <cell r="AH7614">
            <v>100173</v>
          </cell>
          <cell r="AI7614">
            <v>122761</v>
          </cell>
          <cell r="AJ7614">
            <v>93298</v>
          </cell>
          <cell r="AK7614">
            <v>81514</v>
          </cell>
          <cell r="AL7614">
            <v>124726</v>
          </cell>
          <cell r="AM7614">
            <v>150261</v>
          </cell>
          <cell r="AN7614">
            <v>0</v>
          </cell>
          <cell r="AO7614">
            <v>0</v>
          </cell>
          <cell r="AP7614">
            <v>0</v>
          </cell>
          <cell r="AQ7614">
            <v>0</v>
          </cell>
          <cell r="AR7614">
            <v>1772662</v>
          </cell>
          <cell r="AS7614">
            <v>16384314</v>
          </cell>
          <cell r="AT7614">
            <v>3367602</v>
          </cell>
          <cell r="AU7614">
            <v>0</v>
          </cell>
          <cell r="AV7614">
            <v>0</v>
          </cell>
          <cell r="AW7614">
            <v>0</v>
          </cell>
          <cell r="AX7614">
            <v>0</v>
          </cell>
          <cell r="AY7614">
            <v>0</v>
          </cell>
          <cell r="AZ7614">
            <v>0</v>
          </cell>
          <cell r="BA7614">
            <v>0</v>
          </cell>
          <cell r="BB7614">
            <v>0</v>
          </cell>
          <cell r="BC7614">
            <v>0</v>
          </cell>
          <cell r="BD7614">
            <v>21524578</v>
          </cell>
          <cell r="BE7614">
            <v>0</v>
          </cell>
          <cell r="BF7614">
            <v>21524578</v>
          </cell>
          <cell r="BG7614">
            <v>17219662</v>
          </cell>
        </row>
        <row r="7615">
          <cell r="F7615">
            <v>285125000562</v>
          </cell>
          <cell r="G7615" t="str">
            <v>INSTITUCION EDUCATIVA INDIGENA MUREWOM WAYURI</v>
          </cell>
          <cell r="H7615">
            <v>67.891952943453191</v>
          </cell>
          <cell r="I7615">
            <v>-3.6452076346171765E-2</v>
          </cell>
          <cell r="J7615">
            <v>366</v>
          </cell>
          <cell r="K7615">
            <v>26</v>
          </cell>
          <cell r="L7615">
            <v>0</v>
          </cell>
          <cell r="M7615">
            <v>164</v>
          </cell>
          <cell r="N7615">
            <v>0</v>
          </cell>
          <cell r="O7615">
            <v>137</v>
          </cell>
          <cell r="P7615">
            <v>0</v>
          </cell>
          <cell r="Q7615">
            <v>39</v>
          </cell>
          <cell r="R7615">
            <v>0</v>
          </cell>
          <cell r="S7615">
            <v>0</v>
          </cell>
          <cell r="T7615">
            <v>0</v>
          </cell>
          <cell r="U7615">
            <v>0</v>
          </cell>
          <cell r="V7615">
            <v>0</v>
          </cell>
          <cell r="W7615">
            <v>0</v>
          </cell>
          <cell r="X7615">
            <v>0</v>
          </cell>
          <cell r="Y7615">
            <v>0</v>
          </cell>
          <cell r="Z7615">
            <v>0</v>
          </cell>
          <cell r="AA7615">
            <v>0</v>
          </cell>
          <cell r="AB7615">
            <v>0</v>
          </cell>
          <cell r="AC7615">
            <v>0</v>
          </cell>
          <cell r="AD7615">
            <v>0</v>
          </cell>
          <cell r="AE7615">
            <v>0</v>
          </cell>
          <cell r="AF7615">
            <v>74762</v>
          </cell>
          <cell r="AG7615">
            <v>66023</v>
          </cell>
          <cell r="AH7615">
            <v>99034</v>
          </cell>
          <cell r="AI7615">
            <v>121366</v>
          </cell>
          <cell r="AJ7615">
            <v>92237</v>
          </cell>
          <cell r="AK7615">
            <v>80588</v>
          </cell>
          <cell r="AL7615">
            <v>123308</v>
          </cell>
          <cell r="AM7615">
            <v>148553</v>
          </cell>
          <cell r="AN7615">
            <v>0</v>
          </cell>
          <cell r="AO7615">
            <v>0</v>
          </cell>
          <cell r="AP7615">
            <v>0</v>
          </cell>
          <cell r="AQ7615">
            <v>0</v>
          </cell>
          <cell r="AR7615">
            <v>2398162</v>
          </cell>
          <cell r="AS7615">
            <v>24256988</v>
          </cell>
          <cell r="AT7615">
            <v>4809012</v>
          </cell>
          <cell r="AU7615">
            <v>0</v>
          </cell>
          <cell r="AV7615">
            <v>0</v>
          </cell>
          <cell r="AW7615">
            <v>0</v>
          </cell>
          <cell r="AX7615">
            <v>0</v>
          </cell>
          <cell r="AY7615">
            <v>0</v>
          </cell>
          <cell r="AZ7615">
            <v>0</v>
          </cell>
          <cell r="BA7615">
            <v>0</v>
          </cell>
          <cell r="BB7615">
            <v>0</v>
          </cell>
          <cell r="BC7615">
            <v>0</v>
          </cell>
          <cell r="BD7615">
            <v>31464162</v>
          </cell>
          <cell r="BE7615">
            <v>0</v>
          </cell>
          <cell r="BF7615">
            <v>31464162</v>
          </cell>
          <cell r="BG7615">
            <v>25171330</v>
          </cell>
        </row>
        <row r="7616">
          <cell r="F7616">
            <v>285125000597</v>
          </cell>
          <cell r="G7616" t="str">
            <v>INSTITUCION EDUCATIVA INDIGENA LISA MANENI</v>
          </cell>
          <cell r="H7616">
            <v>70.425112614994816</v>
          </cell>
          <cell r="I7616">
            <v>0.7791736369756066</v>
          </cell>
          <cell r="J7616">
            <v>204</v>
          </cell>
          <cell r="K7616">
            <v>11</v>
          </cell>
          <cell r="L7616">
            <v>0</v>
          </cell>
          <cell r="M7616">
            <v>86</v>
          </cell>
          <cell r="N7616">
            <v>0</v>
          </cell>
          <cell r="O7616">
            <v>78</v>
          </cell>
          <cell r="P7616">
            <v>0</v>
          </cell>
          <cell r="Q7616">
            <v>29</v>
          </cell>
          <cell r="R7616">
            <v>0</v>
          </cell>
          <cell r="S7616">
            <v>0</v>
          </cell>
          <cell r="T7616">
            <v>0</v>
          </cell>
          <cell r="U7616">
            <v>0</v>
          </cell>
          <cell r="V7616">
            <v>0</v>
          </cell>
          <cell r="W7616">
            <v>0</v>
          </cell>
          <cell r="X7616">
            <v>0</v>
          </cell>
          <cell r="Y7616">
            <v>0</v>
          </cell>
          <cell r="Z7616">
            <v>0</v>
          </cell>
          <cell r="AA7616">
            <v>0</v>
          </cell>
          <cell r="AB7616">
            <v>0</v>
          </cell>
          <cell r="AC7616">
            <v>0</v>
          </cell>
          <cell r="AD7616">
            <v>0</v>
          </cell>
          <cell r="AE7616">
            <v>0</v>
          </cell>
          <cell r="AF7616">
            <v>75372</v>
          </cell>
          <cell r="AG7616">
            <v>66562</v>
          </cell>
          <cell r="AH7616">
            <v>99842</v>
          </cell>
          <cell r="AI7616">
            <v>122356</v>
          </cell>
          <cell r="AJ7616">
            <v>92990</v>
          </cell>
          <cell r="AK7616">
            <v>81245</v>
          </cell>
          <cell r="AL7616">
            <v>124314</v>
          </cell>
          <cell r="AM7616">
            <v>149765</v>
          </cell>
          <cell r="AN7616">
            <v>0</v>
          </cell>
          <cell r="AO7616">
            <v>0</v>
          </cell>
          <cell r="AP7616">
            <v>0</v>
          </cell>
          <cell r="AQ7616">
            <v>0</v>
          </cell>
          <cell r="AR7616">
            <v>1022890</v>
          </cell>
          <cell r="AS7616">
            <v>13324180</v>
          </cell>
          <cell r="AT7616">
            <v>3605106</v>
          </cell>
          <cell r="AU7616">
            <v>0</v>
          </cell>
          <cell r="AV7616">
            <v>0</v>
          </cell>
          <cell r="AW7616">
            <v>0</v>
          </cell>
          <cell r="AX7616">
            <v>0</v>
          </cell>
          <cell r="AY7616">
            <v>0</v>
          </cell>
          <cell r="AZ7616">
            <v>0</v>
          </cell>
          <cell r="BA7616">
            <v>0</v>
          </cell>
          <cell r="BB7616">
            <v>0</v>
          </cell>
          <cell r="BC7616">
            <v>0</v>
          </cell>
          <cell r="BD7616">
            <v>17952176</v>
          </cell>
          <cell r="BE7616">
            <v>0</v>
          </cell>
          <cell r="BF7616">
            <v>17952176</v>
          </cell>
          <cell r="BG7616">
            <v>14361741</v>
          </cell>
        </row>
        <row r="7617">
          <cell r="F7617">
            <v>285125001429</v>
          </cell>
          <cell r="G7617" t="str">
            <v>INSTITUCION EDUCATIVA BONIFACIO GUTIERREZ</v>
          </cell>
          <cell r="H7617">
            <v>71.871792790427548</v>
          </cell>
          <cell r="I7617">
            <v>1.2449751272218594</v>
          </cell>
          <cell r="J7617">
            <v>185</v>
          </cell>
          <cell r="K7617">
            <v>3</v>
          </cell>
          <cell r="L7617">
            <v>0</v>
          </cell>
          <cell r="M7617">
            <v>60</v>
          </cell>
          <cell r="N7617">
            <v>0</v>
          </cell>
          <cell r="O7617">
            <v>97</v>
          </cell>
          <cell r="P7617">
            <v>0</v>
          </cell>
          <cell r="Q7617">
            <v>6</v>
          </cell>
          <cell r="R7617">
            <v>0</v>
          </cell>
          <cell r="S7617">
            <v>19</v>
          </cell>
          <cell r="T7617">
            <v>0</v>
          </cell>
          <cell r="U7617">
            <v>161</v>
          </cell>
          <cell r="V7617">
            <v>3</v>
          </cell>
          <cell r="W7617">
            <v>0</v>
          </cell>
          <cell r="X7617">
            <v>50</v>
          </cell>
          <cell r="Y7617">
            <v>0</v>
          </cell>
          <cell r="Z7617">
            <v>97</v>
          </cell>
          <cell r="AA7617">
            <v>0</v>
          </cell>
          <cell r="AB7617">
            <v>6</v>
          </cell>
          <cell r="AC7617">
            <v>0</v>
          </cell>
          <cell r="AD7617">
            <v>5</v>
          </cell>
          <cell r="AE7617">
            <v>0</v>
          </cell>
          <cell r="AF7617">
            <v>75720</v>
          </cell>
          <cell r="AG7617">
            <v>66869</v>
          </cell>
          <cell r="AH7617">
            <v>100303</v>
          </cell>
          <cell r="AI7617">
            <v>122922</v>
          </cell>
          <cell r="AJ7617">
            <v>93420</v>
          </cell>
          <cell r="AK7617">
            <v>81621</v>
          </cell>
          <cell r="AL7617">
            <v>124889</v>
          </cell>
          <cell r="AM7617">
            <v>150457</v>
          </cell>
          <cell r="AN7617">
            <v>0</v>
          </cell>
          <cell r="AO7617">
            <v>0</v>
          </cell>
          <cell r="AP7617">
            <v>0</v>
          </cell>
          <cell r="AQ7617">
            <v>0</v>
          </cell>
          <cell r="AR7617">
            <v>280260</v>
          </cell>
          <cell r="AS7617">
            <v>12814497</v>
          </cell>
          <cell r="AT7617">
            <v>749334</v>
          </cell>
          <cell r="AU7617">
            <v>2858683</v>
          </cell>
          <cell r="AV7617">
            <v>0</v>
          </cell>
          <cell r="AW7617">
            <v>0</v>
          </cell>
          <cell r="AX7617">
            <v>0</v>
          </cell>
          <cell r="AY7617">
            <v>0</v>
          </cell>
          <cell r="AZ7617">
            <v>56052</v>
          </cell>
          <cell r="BA7617">
            <v>2399657.4</v>
          </cell>
          <cell r="BB7617">
            <v>149866.80000000002</v>
          </cell>
          <cell r="BC7617">
            <v>150457</v>
          </cell>
          <cell r="BD7617">
            <v>16702774</v>
          </cell>
          <cell r="BE7617">
            <v>2756033</v>
          </cell>
          <cell r="BF7617">
            <v>19458807</v>
          </cell>
          <cell r="BG7617">
            <v>15567046</v>
          </cell>
        </row>
        <row r="7618">
          <cell r="F7618">
            <v>285125001470</v>
          </cell>
          <cell r="G7618" t="str">
            <v>INSTITUCION EDUCATIVA PUERTO COLOMBIA</v>
          </cell>
          <cell r="H7618">
            <v>72.509273119289958</v>
          </cell>
          <cell r="I7618">
            <v>1.4502307823620573</v>
          </cell>
          <cell r="J7618">
            <v>282</v>
          </cell>
          <cell r="K7618">
            <v>10</v>
          </cell>
          <cell r="L7618">
            <v>0</v>
          </cell>
          <cell r="M7618">
            <v>156</v>
          </cell>
          <cell r="N7618">
            <v>0</v>
          </cell>
          <cell r="O7618">
            <v>90</v>
          </cell>
          <cell r="P7618">
            <v>0</v>
          </cell>
          <cell r="Q7618">
            <v>26</v>
          </cell>
          <cell r="R7618">
            <v>0</v>
          </cell>
          <cell r="S7618">
            <v>0</v>
          </cell>
          <cell r="T7618">
            <v>0</v>
          </cell>
          <cell r="U7618">
            <v>0</v>
          </cell>
          <cell r="V7618">
            <v>0</v>
          </cell>
          <cell r="W7618">
            <v>0</v>
          </cell>
          <cell r="X7618">
            <v>0</v>
          </cell>
          <cell r="Y7618">
            <v>0</v>
          </cell>
          <cell r="Z7618">
            <v>0</v>
          </cell>
          <cell r="AA7618">
            <v>0</v>
          </cell>
          <cell r="AB7618">
            <v>0</v>
          </cell>
          <cell r="AC7618">
            <v>0</v>
          </cell>
          <cell r="AD7618">
            <v>0</v>
          </cell>
          <cell r="AE7618">
            <v>0</v>
          </cell>
          <cell r="AF7618">
            <v>75874</v>
          </cell>
          <cell r="AG7618">
            <v>67005</v>
          </cell>
          <cell r="AH7618">
            <v>100507</v>
          </cell>
          <cell r="AI7618">
            <v>123171</v>
          </cell>
          <cell r="AJ7618">
            <v>93609</v>
          </cell>
          <cell r="AK7618">
            <v>81786</v>
          </cell>
          <cell r="AL7618">
            <v>125142</v>
          </cell>
          <cell r="AM7618">
            <v>150762</v>
          </cell>
          <cell r="AN7618">
            <v>0</v>
          </cell>
          <cell r="AO7618">
            <v>0</v>
          </cell>
          <cell r="AP7618">
            <v>0</v>
          </cell>
          <cell r="AQ7618">
            <v>0</v>
          </cell>
          <cell r="AR7618">
            <v>936090</v>
          </cell>
          <cell r="AS7618">
            <v>20119356</v>
          </cell>
          <cell r="AT7618">
            <v>3253692</v>
          </cell>
          <cell r="AU7618">
            <v>0</v>
          </cell>
          <cell r="AV7618">
            <v>0</v>
          </cell>
          <cell r="AW7618">
            <v>0</v>
          </cell>
          <cell r="AX7618">
            <v>0</v>
          </cell>
          <cell r="AY7618">
            <v>0</v>
          </cell>
          <cell r="AZ7618">
            <v>0</v>
          </cell>
          <cell r="BA7618">
            <v>0</v>
          </cell>
          <cell r="BB7618">
            <v>0</v>
          </cell>
          <cell r="BC7618">
            <v>0</v>
          </cell>
          <cell r="BD7618">
            <v>24309138</v>
          </cell>
          <cell r="BE7618">
            <v>0</v>
          </cell>
          <cell r="BF7618">
            <v>24309138</v>
          </cell>
          <cell r="BG7618">
            <v>19447310</v>
          </cell>
        </row>
        <row r="7619">
          <cell r="F7619">
            <v>285125001666</v>
          </cell>
          <cell r="G7619" t="str">
            <v>INSTITUCION EDUCATIVA INDIGENA ALEGAXU</v>
          </cell>
          <cell r="H7619">
            <v>73.73820769597603</v>
          </cell>
          <cell r="I7619">
            <v>1.8459226339244055</v>
          </cell>
          <cell r="J7619">
            <v>174</v>
          </cell>
          <cell r="K7619">
            <v>15</v>
          </cell>
          <cell r="L7619">
            <v>0</v>
          </cell>
          <cell r="M7619">
            <v>77</v>
          </cell>
          <cell r="N7619">
            <v>0</v>
          </cell>
          <cell r="O7619">
            <v>62</v>
          </cell>
          <cell r="P7619">
            <v>0</v>
          </cell>
          <cell r="Q7619">
            <v>20</v>
          </cell>
          <cell r="R7619">
            <v>0</v>
          </cell>
          <cell r="S7619">
            <v>0</v>
          </cell>
          <cell r="T7619">
            <v>0</v>
          </cell>
          <cell r="U7619">
            <v>0</v>
          </cell>
          <cell r="V7619">
            <v>0</v>
          </cell>
          <cell r="W7619">
            <v>0</v>
          </cell>
          <cell r="X7619">
            <v>0</v>
          </cell>
          <cell r="Y7619">
            <v>0</v>
          </cell>
          <cell r="Z7619">
            <v>0</v>
          </cell>
          <cell r="AA7619">
            <v>0</v>
          </cell>
          <cell r="AB7619">
            <v>0</v>
          </cell>
          <cell r="AC7619">
            <v>0</v>
          </cell>
          <cell r="AD7619">
            <v>0</v>
          </cell>
          <cell r="AE7619">
            <v>0</v>
          </cell>
          <cell r="AF7619">
            <v>76170</v>
          </cell>
          <cell r="AG7619">
            <v>67266</v>
          </cell>
          <cell r="AH7619">
            <v>100899</v>
          </cell>
          <cell r="AI7619">
            <v>123651</v>
          </cell>
          <cell r="AJ7619">
            <v>93974</v>
          </cell>
          <cell r="AK7619">
            <v>82105</v>
          </cell>
          <cell r="AL7619">
            <v>125630</v>
          </cell>
          <cell r="AM7619">
            <v>151350</v>
          </cell>
          <cell r="AN7619">
            <v>0</v>
          </cell>
          <cell r="AO7619">
            <v>0</v>
          </cell>
          <cell r="AP7619">
            <v>0</v>
          </cell>
          <cell r="AQ7619">
            <v>0</v>
          </cell>
          <cell r="AR7619">
            <v>1409610</v>
          </cell>
          <cell r="AS7619">
            <v>11412595</v>
          </cell>
          <cell r="AT7619">
            <v>2512600</v>
          </cell>
          <cell r="AU7619">
            <v>0</v>
          </cell>
          <cell r="AV7619">
            <v>0</v>
          </cell>
          <cell r="AW7619">
            <v>0</v>
          </cell>
          <cell r="AX7619">
            <v>0</v>
          </cell>
          <cell r="AY7619">
            <v>0</v>
          </cell>
          <cell r="AZ7619">
            <v>0</v>
          </cell>
          <cell r="BA7619">
            <v>0</v>
          </cell>
          <cell r="BB7619">
            <v>0</v>
          </cell>
          <cell r="BC7619">
            <v>0</v>
          </cell>
          <cell r="BD7619">
            <v>15334805</v>
          </cell>
          <cell r="BE7619">
            <v>0</v>
          </cell>
          <cell r="BF7619">
            <v>15334805</v>
          </cell>
          <cell r="BG7619">
            <v>12267844</v>
          </cell>
        </row>
        <row r="7620">
          <cell r="F7620">
            <v>285139000069</v>
          </cell>
          <cell r="G7620" t="str">
            <v>INSTITUCION EDUCATIVA GAVIOTAS</v>
          </cell>
          <cell r="H7620">
            <v>71.898662253697736</v>
          </cell>
          <cell r="I7620">
            <v>1.2536265459983882</v>
          </cell>
          <cell r="J7620">
            <v>218</v>
          </cell>
          <cell r="K7620">
            <v>22</v>
          </cell>
          <cell r="L7620">
            <v>0</v>
          </cell>
          <cell r="M7620">
            <v>125</v>
          </cell>
          <cell r="N7620">
            <v>0</v>
          </cell>
          <cell r="O7620">
            <v>54</v>
          </cell>
          <cell r="P7620">
            <v>0</v>
          </cell>
          <cell r="Q7620">
            <v>0</v>
          </cell>
          <cell r="R7620">
            <v>0</v>
          </cell>
          <cell r="S7620">
            <v>17</v>
          </cell>
          <cell r="T7620">
            <v>0</v>
          </cell>
          <cell r="U7620">
            <v>121</v>
          </cell>
          <cell r="V7620">
            <v>8</v>
          </cell>
          <cell r="W7620">
            <v>0</v>
          </cell>
          <cell r="X7620">
            <v>49</v>
          </cell>
          <cell r="Y7620">
            <v>0</v>
          </cell>
          <cell r="Z7620">
            <v>54</v>
          </cell>
          <cell r="AA7620">
            <v>0</v>
          </cell>
          <cell r="AB7620">
            <v>0</v>
          </cell>
          <cell r="AC7620">
            <v>0</v>
          </cell>
          <cell r="AD7620">
            <v>10</v>
          </cell>
          <cell r="AE7620">
            <v>0</v>
          </cell>
          <cell r="AF7620">
            <v>75727</v>
          </cell>
          <cell r="AG7620">
            <v>66875</v>
          </cell>
          <cell r="AH7620">
            <v>100312</v>
          </cell>
          <cell r="AI7620">
            <v>122932</v>
          </cell>
          <cell r="AJ7620">
            <v>93428</v>
          </cell>
          <cell r="AK7620">
            <v>81628</v>
          </cell>
          <cell r="AL7620">
            <v>124899</v>
          </cell>
          <cell r="AM7620">
            <v>150470</v>
          </cell>
          <cell r="AN7620">
            <v>0</v>
          </cell>
          <cell r="AO7620">
            <v>0</v>
          </cell>
          <cell r="AP7620">
            <v>0</v>
          </cell>
          <cell r="AQ7620">
            <v>0</v>
          </cell>
          <cell r="AR7620">
            <v>2055416</v>
          </cell>
          <cell r="AS7620">
            <v>14611412</v>
          </cell>
          <cell r="AT7620">
            <v>0</v>
          </cell>
          <cell r="AU7620">
            <v>2557990</v>
          </cell>
          <cell r="AV7620">
            <v>0</v>
          </cell>
          <cell r="AW7620">
            <v>0</v>
          </cell>
          <cell r="AX7620">
            <v>0</v>
          </cell>
          <cell r="AY7620">
            <v>0</v>
          </cell>
          <cell r="AZ7620">
            <v>149484.80000000002</v>
          </cell>
          <cell r="BA7620">
            <v>1681536.8</v>
          </cell>
          <cell r="BB7620">
            <v>0</v>
          </cell>
          <cell r="BC7620">
            <v>300940</v>
          </cell>
          <cell r="BD7620">
            <v>19224818</v>
          </cell>
          <cell r="BE7620">
            <v>2131962</v>
          </cell>
          <cell r="BF7620">
            <v>21356780</v>
          </cell>
          <cell r="BG7620">
            <v>17085424</v>
          </cell>
        </row>
        <row r="7621">
          <cell r="F7621">
            <v>285139000107</v>
          </cell>
          <cell r="G7621" t="str">
            <v>INSTITUCION EDUCATIVA CAMILO TORRES RESTREPO</v>
          </cell>
          <cell r="H7621">
            <v>69.360711509793191</v>
          </cell>
          <cell r="I7621">
            <v>0.43645820515988293</v>
          </cell>
          <cell r="J7621">
            <v>185</v>
          </cell>
          <cell r="K7621">
            <v>16</v>
          </cell>
          <cell r="L7621">
            <v>0</v>
          </cell>
          <cell r="M7621">
            <v>84</v>
          </cell>
          <cell r="N7621">
            <v>0</v>
          </cell>
          <cell r="O7621">
            <v>71</v>
          </cell>
          <cell r="P7621">
            <v>0</v>
          </cell>
          <cell r="Q7621">
            <v>1</v>
          </cell>
          <cell r="R7621">
            <v>0</v>
          </cell>
          <cell r="S7621">
            <v>13</v>
          </cell>
          <cell r="T7621">
            <v>0</v>
          </cell>
          <cell r="U7621">
            <v>171</v>
          </cell>
          <cell r="V7621">
            <v>16</v>
          </cell>
          <cell r="W7621">
            <v>0</v>
          </cell>
          <cell r="X7621">
            <v>84</v>
          </cell>
          <cell r="Y7621">
            <v>0</v>
          </cell>
          <cell r="Z7621">
            <v>71</v>
          </cell>
          <cell r="AA7621">
            <v>0</v>
          </cell>
          <cell r="AB7621">
            <v>0</v>
          </cell>
          <cell r="AC7621">
            <v>0</v>
          </cell>
          <cell r="AD7621">
            <v>0</v>
          </cell>
          <cell r="AE7621">
            <v>0</v>
          </cell>
          <cell r="AF7621">
            <v>75115</v>
          </cell>
          <cell r="AG7621">
            <v>66335</v>
          </cell>
          <cell r="AH7621">
            <v>99502</v>
          </cell>
          <cell r="AI7621">
            <v>121940</v>
          </cell>
          <cell r="AJ7621">
            <v>92674</v>
          </cell>
          <cell r="AK7621">
            <v>80969</v>
          </cell>
          <cell r="AL7621">
            <v>123891</v>
          </cell>
          <cell r="AM7621">
            <v>149256</v>
          </cell>
          <cell r="AN7621">
            <v>0</v>
          </cell>
          <cell r="AO7621">
            <v>0</v>
          </cell>
          <cell r="AP7621">
            <v>0</v>
          </cell>
          <cell r="AQ7621">
            <v>0</v>
          </cell>
          <cell r="AR7621">
            <v>1482784</v>
          </cell>
          <cell r="AS7621">
            <v>12550195</v>
          </cell>
          <cell r="AT7621">
            <v>123891</v>
          </cell>
          <cell r="AU7621">
            <v>1940328</v>
          </cell>
          <cell r="AV7621">
            <v>0</v>
          </cell>
          <cell r="AW7621">
            <v>0</v>
          </cell>
          <cell r="AX7621">
            <v>0</v>
          </cell>
          <cell r="AY7621">
            <v>0</v>
          </cell>
          <cell r="AZ7621">
            <v>296556.79999999999</v>
          </cell>
          <cell r="BA7621">
            <v>2510039</v>
          </cell>
          <cell r="BB7621">
            <v>0</v>
          </cell>
          <cell r="BC7621">
            <v>0</v>
          </cell>
          <cell r="BD7621">
            <v>16097198</v>
          </cell>
          <cell r="BE7621">
            <v>2806596</v>
          </cell>
          <cell r="BF7621">
            <v>18903794</v>
          </cell>
          <cell r="BG7621">
            <v>15123035</v>
          </cell>
        </row>
        <row r="7622">
          <cell r="F7622">
            <v>285139000565</v>
          </cell>
          <cell r="G7622" t="str">
            <v>CENTRO EDUCATIVO SAN JOSE DE LA POYATA</v>
          </cell>
          <cell r="H7622">
            <v>67.626989166738625</v>
          </cell>
          <cell r="I7622">
            <v>-0.12176500462902651</v>
          </cell>
          <cell r="J7622">
            <v>104</v>
          </cell>
          <cell r="K7622">
            <v>9</v>
          </cell>
          <cell r="L7622">
            <v>0</v>
          </cell>
          <cell r="M7622">
            <v>60</v>
          </cell>
          <cell r="N7622">
            <v>0</v>
          </cell>
          <cell r="O7622">
            <v>35</v>
          </cell>
          <cell r="P7622">
            <v>0</v>
          </cell>
          <cell r="Q7622">
            <v>0</v>
          </cell>
          <cell r="R7622">
            <v>0</v>
          </cell>
          <cell r="S7622">
            <v>0</v>
          </cell>
          <cell r="T7622">
            <v>0</v>
          </cell>
          <cell r="U7622">
            <v>104</v>
          </cell>
          <cell r="V7622">
            <v>9</v>
          </cell>
          <cell r="W7622">
            <v>0</v>
          </cell>
          <cell r="X7622">
            <v>60</v>
          </cell>
          <cell r="Y7622">
            <v>0</v>
          </cell>
          <cell r="Z7622">
            <v>35</v>
          </cell>
          <cell r="AA7622">
            <v>0</v>
          </cell>
          <cell r="AB7622">
            <v>0</v>
          </cell>
          <cell r="AC7622">
            <v>0</v>
          </cell>
          <cell r="AD7622">
            <v>0</v>
          </cell>
          <cell r="AE7622">
            <v>0</v>
          </cell>
          <cell r="AF7622">
            <v>74698</v>
          </cell>
          <cell r="AG7622">
            <v>65967</v>
          </cell>
          <cell r="AH7622">
            <v>98949</v>
          </cell>
          <cell r="AI7622">
            <v>121262</v>
          </cell>
          <cell r="AJ7622">
            <v>92159</v>
          </cell>
          <cell r="AK7622">
            <v>80519</v>
          </cell>
          <cell r="AL7622">
            <v>123203</v>
          </cell>
          <cell r="AM7622">
            <v>148426</v>
          </cell>
          <cell r="AN7622">
            <v>0</v>
          </cell>
          <cell r="AO7622">
            <v>0</v>
          </cell>
          <cell r="AP7622">
            <v>0</v>
          </cell>
          <cell r="AQ7622">
            <v>0</v>
          </cell>
          <cell r="AR7622">
            <v>829431</v>
          </cell>
          <cell r="AS7622">
            <v>7649305</v>
          </cell>
          <cell r="AT7622">
            <v>0</v>
          </cell>
          <cell r="AU7622">
            <v>0</v>
          </cell>
          <cell r="AV7622">
            <v>0</v>
          </cell>
          <cell r="AW7622">
            <v>0</v>
          </cell>
          <cell r="AX7622">
            <v>0</v>
          </cell>
          <cell r="AY7622">
            <v>0</v>
          </cell>
          <cell r="AZ7622">
            <v>165886.19999999998</v>
          </cell>
          <cell r="BA7622">
            <v>1529861</v>
          </cell>
          <cell r="BB7622">
            <v>0</v>
          </cell>
          <cell r="BC7622">
            <v>0</v>
          </cell>
          <cell r="BD7622">
            <v>8478736</v>
          </cell>
          <cell r="BE7622">
            <v>1695747</v>
          </cell>
          <cell r="BF7622">
            <v>10174483</v>
          </cell>
          <cell r="BG7622">
            <v>8139586</v>
          </cell>
        </row>
        <row r="7623">
          <cell r="F7623">
            <v>285225000039</v>
          </cell>
          <cell r="G7623" t="str">
            <v>INSTITUCION EDUCATIVA EL PRETEXTO</v>
          </cell>
          <cell r="H7623">
            <v>71.966010888253834</v>
          </cell>
          <cell r="I7623">
            <v>1.2753114317630643</v>
          </cell>
          <cell r="J7623">
            <v>225</v>
          </cell>
          <cell r="K7623">
            <v>24</v>
          </cell>
          <cell r="L7623">
            <v>0</v>
          </cell>
          <cell r="M7623">
            <v>102</v>
          </cell>
          <cell r="N7623">
            <v>0</v>
          </cell>
          <cell r="O7623">
            <v>72</v>
          </cell>
          <cell r="P7623">
            <v>0</v>
          </cell>
          <cell r="Q7623">
            <v>27</v>
          </cell>
          <cell r="R7623">
            <v>0</v>
          </cell>
          <cell r="S7623">
            <v>0</v>
          </cell>
          <cell r="T7623">
            <v>0</v>
          </cell>
          <cell r="U7623">
            <v>155</v>
          </cell>
          <cell r="V7623">
            <v>12</v>
          </cell>
          <cell r="W7623">
            <v>0</v>
          </cell>
          <cell r="X7623">
            <v>44</v>
          </cell>
          <cell r="Y7623">
            <v>0</v>
          </cell>
          <cell r="Z7623">
            <v>72</v>
          </cell>
          <cell r="AA7623">
            <v>0</v>
          </cell>
          <cell r="AB7623">
            <v>27</v>
          </cell>
          <cell r="AC7623">
            <v>0</v>
          </cell>
          <cell r="AD7623">
            <v>0</v>
          </cell>
          <cell r="AE7623">
            <v>0</v>
          </cell>
          <cell r="AF7623">
            <v>75743</v>
          </cell>
          <cell r="AG7623">
            <v>66889</v>
          </cell>
          <cell r="AH7623">
            <v>100333</v>
          </cell>
          <cell r="AI7623">
            <v>122958</v>
          </cell>
          <cell r="AJ7623">
            <v>93448</v>
          </cell>
          <cell r="AK7623">
            <v>81645</v>
          </cell>
          <cell r="AL7623">
            <v>124926</v>
          </cell>
          <cell r="AM7623">
            <v>150502</v>
          </cell>
          <cell r="AN7623">
            <v>0</v>
          </cell>
          <cell r="AO7623">
            <v>0</v>
          </cell>
          <cell r="AP7623">
            <v>0</v>
          </cell>
          <cell r="AQ7623">
            <v>0</v>
          </cell>
          <cell r="AR7623">
            <v>2242752</v>
          </cell>
          <cell r="AS7623">
            <v>14206230</v>
          </cell>
          <cell r="AT7623">
            <v>3373002</v>
          </cell>
          <cell r="AU7623">
            <v>0</v>
          </cell>
          <cell r="AV7623">
            <v>0</v>
          </cell>
          <cell r="AW7623">
            <v>0</v>
          </cell>
          <cell r="AX7623">
            <v>0</v>
          </cell>
          <cell r="AY7623">
            <v>0</v>
          </cell>
          <cell r="AZ7623">
            <v>224275.20000000001</v>
          </cell>
          <cell r="BA7623">
            <v>1894164</v>
          </cell>
          <cell r="BB7623">
            <v>674600.4</v>
          </cell>
          <cell r="BC7623">
            <v>0</v>
          </cell>
          <cell r="BD7623">
            <v>19821984</v>
          </cell>
          <cell r="BE7623">
            <v>2793040</v>
          </cell>
          <cell r="BF7623">
            <v>22615024</v>
          </cell>
          <cell r="BG7623">
            <v>18092019</v>
          </cell>
        </row>
        <row r="7624">
          <cell r="F7624">
            <v>285225000462</v>
          </cell>
          <cell r="G7624" t="str">
            <v>INSTITUCION EDUCATIVA ANTONIO NARIÑO</v>
          </cell>
          <cell r="H7624">
            <v>71.127361601935178</v>
          </cell>
          <cell r="I7624">
            <v>1.0052834781109472</v>
          </cell>
          <cell r="J7624">
            <v>503</v>
          </cell>
          <cell r="K7624">
            <v>37</v>
          </cell>
          <cell r="L7624">
            <v>0</v>
          </cell>
          <cell r="M7624">
            <v>219</v>
          </cell>
          <cell r="N7624">
            <v>0</v>
          </cell>
          <cell r="O7624">
            <v>196</v>
          </cell>
          <cell r="P7624">
            <v>0</v>
          </cell>
          <cell r="Q7624">
            <v>51</v>
          </cell>
          <cell r="R7624">
            <v>0</v>
          </cell>
          <cell r="S7624">
            <v>0</v>
          </cell>
          <cell r="T7624">
            <v>0</v>
          </cell>
          <cell r="U7624">
            <v>443</v>
          </cell>
          <cell r="V7624">
            <v>33</v>
          </cell>
          <cell r="W7624">
            <v>0</v>
          </cell>
          <cell r="X7624">
            <v>163</v>
          </cell>
          <cell r="Y7624">
            <v>0</v>
          </cell>
          <cell r="Z7624">
            <v>196</v>
          </cell>
          <cell r="AA7624">
            <v>0</v>
          </cell>
          <cell r="AB7624">
            <v>51</v>
          </cell>
          <cell r="AC7624">
            <v>0</v>
          </cell>
          <cell r="AD7624">
            <v>0</v>
          </cell>
          <cell r="AE7624">
            <v>0</v>
          </cell>
          <cell r="AF7624">
            <v>75541</v>
          </cell>
          <cell r="AG7624">
            <v>66711</v>
          </cell>
          <cell r="AH7624">
            <v>100066</v>
          </cell>
          <cell r="AI7624">
            <v>122631</v>
          </cell>
          <cell r="AJ7624">
            <v>93199</v>
          </cell>
          <cell r="AK7624">
            <v>81427</v>
          </cell>
          <cell r="AL7624">
            <v>124593</v>
          </cell>
          <cell r="AM7624">
            <v>150101</v>
          </cell>
          <cell r="AN7624">
            <v>0</v>
          </cell>
          <cell r="AO7624">
            <v>0</v>
          </cell>
          <cell r="AP7624">
            <v>0</v>
          </cell>
          <cell r="AQ7624">
            <v>0</v>
          </cell>
          <cell r="AR7624">
            <v>3448363</v>
          </cell>
          <cell r="AS7624">
            <v>33792205</v>
          </cell>
          <cell r="AT7624">
            <v>6354243</v>
          </cell>
          <cell r="AU7624">
            <v>0</v>
          </cell>
          <cell r="AV7624">
            <v>0</v>
          </cell>
          <cell r="AW7624">
            <v>0</v>
          </cell>
          <cell r="AX7624">
            <v>0</v>
          </cell>
          <cell r="AY7624">
            <v>0</v>
          </cell>
          <cell r="AZ7624">
            <v>615113.4</v>
          </cell>
          <cell r="BA7624">
            <v>5846458.6000000006</v>
          </cell>
          <cell r="BB7624">
            <v>1270848.6000000001</v>
          </cell>
          <cell r="BC7624">
            <v>0</v>
          </cell>
          <cell r="BD7624">
            <v>43594811</v>
          </cell>
          <cell r="BE7624">
            <v>7732421</v>
          </cell>
          <cell r="BF7624">
            <v>51327232</v>
          </cell>
          <cell r="BG7624">
            <v>41061786</v>
          </cell>
        </row>
        <row r="7625">
          <cell r="F7625">
            <v>285225000870</v>
          </cell>
          <cell r="G7625" t="str">
            <v>INSTITUCION EDUCATIVA LAS MERCEDES</v>
          </cell>
          <cell r="H7625">
            <v>73.452249955393228</v>
          </cell>
          <cell r="I7625">
            <v>1.7538500777555357</v>
          </cell>
          <cell r="J7625">
            <v>142</v>
          </cell>
          <cell r="K7625">
            <v>4</v>
          </cell>
          <cell r="L7625">
            <v>0</v>
          </cell>
          <cell r="M7625">
            <v>65</v>
          </cell>
          <cell r="N7625">
            <v>0</v>
          </cell>
          <cell r="O7625">
            <v>58</v>
          </cell>
          <cell r="P7625">
            <v>0</v>
          </cell>
          <cell r="Q7625">
            <v>15</v>
          </cell>
          <cell r="R7625">
            <v>0</v>
          </cell>
          <cell r="S7625">
            <v>0</v>
          </cell>
          <cell r="T7625">
            <v>0</v>
          </cell>
          <cell r="U7625">
            <v>0</v>
          </cell>
          <cell r="V7625">
            <v>0</v>
          </cell>
          <cell r="W7625">
            <v>0</v>
          </cell>
          <cell r="X7625">
            <v>0</v>
          </cell>
          <cell r="Y7625">
            <v>0</v>
          </cell>
          <cell r="Z7625">
            <v>0</v>
          </cell>
          <cell r="AA7625">
            <v>0</v>
          </cell>
          <cell r="AB7625">
            <v>0</v>
          </cell>
          <cell r="AC7625">
            <v>0</v>
          </cell>
          <cell r="AD7625">
            <v>0</v>
          </cell>
          <cell r="AE7625">
            <v>0</v>
          </cell>
          <cell r="AF7625">
            <v>76101</v>
          </cell>
          <cell r="AG7625">
            <v>67205</v>
          </cell>
          <cell r="AH7625">
            <v>100808</v>
          </cell>
          <cell r="AI7625">
            <v>123539</v>
          </cell>
          <cell r="AJ7625">
            <v>93889</v>
          </cell>
          <cell r="AK7625">
            <v>82031</v>
          </cell>
          <cell r="AL7625">
            <v>125516</v>
          </cell>
          <cell r="AM7625">
            <v>151213</v>
          </cell>
          <cell r="AN7625">
            <v>0</v>
          </cell>
          <cell r="AO7625">
            <v>0</v>
          </cell>
          <cell r="AP7625">
            <v>0</v>
          </cell>
          <cell r="AQ7625">
            <v>0</v>
          </cell>
          <cell r="AR7625">
            <v>375556</v>
          </cell>
          <cell r="AS7625">
            <v>10089813</v>
          </cell>
          <cell r="AT7625">
            <v>1882740</v>
          </cell>
          <cell r="AU7625">
            <v>0</v>
          </cell>
          <cell r="AV7625">
            <v>0</v>
          </cell>
          <cell r="AW7625">
            <v>0</v>
          </cell>
          <cell r="AX7625">
            <v>0</v>
          </cell>
          <cell r="AY7625">
            <v>0</v>
          </cell>
          <cell r="AZ7625">
            <v>0</v>
          </cell>
          <cell r="BA7625">
            <v>0</v>
          </cell>
          <cell r="BB7625">
            <v>0</v>
          </cell>
          <cell r="BC7625">
            <v>0</v>
          </cell>
          <cell r="BD7625">
            <v>12348109</v>
          </cell>
          <cell r="BE7625">
            <v>0</v>
          </cell>
          <cell r="BF7625">
            <v>12348109</v>
          </cell>
          <cell r="BG7625">
            <v>9878487</v>
          </cell>
        </row>
        <row r="7626">
          <cell r="F7626">
            <v>285230000098</v>
          </cell>
          <cell r="G7626" t="str">
            <v>CENTRO EDUCATIVO MIRALINDO</v>
          </cell>
          <cell r="H7626">
            <v>68.66656345389562</v>
          </cell>
          <cell r="I7626">
            <v>0.21295669848311405</v>
          </cell>
          <cell r="J7626">
            <v>129</v>
          </cell>
          <cell r="K7626">
            <v>12</v>
          </cell>
          <cell r="L7626">
            <v>0</v>
          </cell>
          <cell r="M7626">
            <v>75</v>
          </cell>
          <cell r="N7626">
            <v>0</v>
          </cell>
          <cell r="O7626">
            <v>42</v>
          </cell>
          <cell r="P7626">
            <v>0</v>
          </cell>
          <cell r="Q7626">
            <v>0</v>
          </cell>
          <cell r="R7626">
            <v>0</v>
          </cell>
          <cell r="S7626">
            <v>0</v>
          </cell>
          <cell r="T7626">
            <v>0</v>
          </cell>
          <cell r="U7626">
            <v>129</v>
          </cell>
          <cell r="V7626">
            <v>12</v>
          </cell>
          <cell r="W7626">
            <v>0</v>
          </cell>
          <cell r="X7626">
            <v>75</v>
          </cell>
          <cell r="Y7626">
            <v>0</v>
          </cell>
          <cell r="Z7626">
            <v>42</v>
          </cell>
          <cell r="AA7626">
            <v>0</v>
          </cell>
          <cell r="AB7626">
            <v>0</v>
          </cell>
          <cell r="AC7626">
            <v>0</v>
          </cell>
          <cell r="AD7626">
            <v>0</v>
          </cell>
          <cell r="AE7626">
            <v>0</v>
          </cell>
          <cell r="AF7626">
            <v>74948</v>
          </cell>
          <cell r="AG7626">
            <v>66188</v>
          </cell>
          <cell r="AH7626">
            <v>99281</v>
          </cell>
          <cell r="AI7626">
            <v>121669</v>
          </cell>
          <cell r="AJ7626">
            <v>92467</v>
          </cell>
          <cell r="AK7626">
            <v>80789</v>
          </cell>
          <cell r="AL7626">
            <v>123616</v>
          </cell>
          <cell r="AM7626">
            <v>148923</v>
          </cell>
          <cell r="AN7626">
            <v>0</v>
          </cell>
          <cell r="AO7626">
            <v>0</v>
          </cell>
          <cell r="AP7626">
            <v>0</v>
          </cell>
          <cell r="AQ7626">
            <v>0</v>
          </cell>
          <cell r="AR7626">
            <v>1109604</v>
          </cell>
          <cell r="AS7626">
            <v>9452313</v>
          </cell>
          <cell r="AT7626">
            <v>0</v>
          </cell>
          <cell r="AU7626">
            <v>0</v>
          </cell>
          <cell r="AV7626">
            <v>0</v>
          </cell>
          <cell r="AW7626">
            <v>0</v>
          </cell>
          <cell r="AX7626">
            <v>0</v>
          </cell>
          <cell r="AY7626">
            <v>0</v>
          </cell>
          <cell r="AZ7626">
            <v>221920.80000000002</v>
          </cell>
          <cell r="BA7626">
            <v>1890462.6</v>
          </cell>
          <cell r="BB7626">
            <v>0</v>
          </cell>
          <cell r="BC7626">
            <v>0</v>
          </cell>
          <cell r="BD7626">
            <v>10561917</v>
          </cell>
          <cell r="BE7626">
            <v>2112383</v>
          </cell>
          <cell r="BF7626">
            <v>12674300</v>
          </cell>
          <cell r="BG7626">
            <v>10139440</v>
          </cell>
        </row>
        <row r="7627">
          <cell r="F7627">
            <v>285230000101</v>
          </cell>
          <cell r="G7627" t="str">
            <v>INSTITUCION EDUCATIVA EL ALGARROBO</v>
          </cell>
          <cell r="H7627">
            <v>69.968659468581251</v>
          </cell>
          <cell r="I7627">
            <v>0.6322050398816208</v>
          </cell>
          <cell r="J7627">
            <v>529</v>
          </cell>
          <cell r="K7627">
            <v>44</v>
          </cell>
          <cell r="L7627">
            <v>0</v>
          </cell>
          <cell r="M7627">
            <v>215</v>
          </cell>
          <cell r="N7627">
            <v>0</v>
          </cell>
          <cell r="O7627">
            <v>214</v>
          </cell>
          <cell r="P7627">
            <v>0</v>
          </cell>
          <cell r="Q7627">
            <v>56</v>
          </cell>
          <cell r="R7627">
            <v>0</v>
          </cell>
          <cell r="S7627">
            <v>0</v>
          </cell>
          <cell r="T7627">
            <v>0</v>
          </cell>
          <cell r="U7627">
            <v>517</v>
          </cell>
          <cell r="V7627">
            <v>40</v>
          </cell>
          <cell r="W7627">
            <v>0</v>
          </cell>
          <cell r="X7627">
            <v>207</v>
          </cell>
          <cell r="Y7627">
            <v>0</v>
          </cell>
          <cell r="Z7627">
            <v>214</v>
          </cell>
          <cell r="AA7627">
            <v>0</v>
          </cell>
          <cell r="AB7627">
            <v>56</v>
          </cell>
          <cell r="AC7627">
            <v>0</v>
          </cell>
          <cell r="AD7627">
            <v>0</v>
          </cell>
          <cell r="AE7627">
            <v>0</v>
          </cell>
          <cell r="AF7627">
            <v>75262</v>
          </cell>
          <cell r="AG7627">
            <v>66465</v>
          </cell>
          <cell r="AH7627">
            <v>99696</v>
          </cell>
          <cell r="AI7627">
            <v>122178</v>
          </cell>
          <cell r="AJ7627">
            <v>92854</v>
          </cell>
          <cell r="AK7627">
            <v>81127</v>
          </cell>
          <cell r="AL7627">
            <v>124133</v>
          </cell>
          <cell r="AM7627">
            <v>149547</v>
          </cell>
          <cell r="AN7627">
            <v>0</v>
          </cell>
          <cell r="AO7627">
            <v>0</v>
          </cell>
          <cell r="AP7627">
            <v>0</v>
          </cell>
          <cell r="AQ7627">
            <v>0</v>
          </cell>
          <cell r="AR7627">
            <v>4085576</v>
          </cell>
          <cell r="AS7627">
            <v>34803483</v>
          </cell>
          <cell r="AT7627">
            <v>6951448</v>
          </cell>
          <cell r="AU7627">
            <v>0</v>
          </cell>
          <cell r="AV7627">
            <v>0</v>
          </cell>
          <cell r="AW7627">
            <v>0</v>
          </cell>
          <cell r="AX7627">
            <v>0</v>
          </cell>
          <cell r="AY7627">
            <v>0</v>
          </cell>
          <cell r="AZ7627">
            <v>742832</v>
          </cell>
          <cell r="BA7627">
            <v>6830893.4000000004</v>
          </cell>
          <cell r="BB7627">
            <v>1390289.6</v>
          </cell>
          <cell r="BC7627">
            <v>0</v>
          </cell>
          <cell r="BD7627">
            <v>45840507</v>
          </cell>
          <cell r="BE7627">
            <v>8964015</v>
          </cell>
          <cell r="BF7627">
            <v>54804522</v>
          </cell>
          <cell r="BG7627">
            <v>43843618</v>
          </cell>
        </row>
        <row r="7628">
          <cell r="F7628">
            <v>285230000292</v>
          </cell>
          <cell r="G7628" t="str">
            <v>INSTITUCION EDUCATIVA INDIGENA IEA PUDI</v>
          </cell>
          <cell r="H7628">
            <v>70.591335281525161</v>
          </cell>
          <cell r="I7628">
            <v>0.83269394305112243</v>
          </cell>
          <cell r="J7628">
            <v>418</v>
          </cell>
          <cell r="K7628">
            <v>32</v>
          </cell>
          <cell r="L7628">
            <v>0</v>
          </cell>
          <cell r="M7628">
            <v>254</v>
          </cell>
          <cell r="N7628">
            <v>0</v>
          </cell>
          <cell r="O7628">
            <v>105</v>
          </cell>
          <cell r="P7628">
            <v>0</v>
          </cell>
          <cell r="Q7628">
            <v>27</v>
          </cell>
          <cell r="R7628">
            <v>0</v>
          </cell>
          <cell r="S7628">
            <v>0</v>
          </cell>
          <cell r="T7628">
            <v>0</v>
          </cell>
          <cell r="U7628">
            <v>0</v>
          </cell>
          <cell r="V7628">
            <v>0</v>
          </cell>
          <cell r="W7628">
            <v>0</v>
          </cell>
          <cell r="X7628">
            <v>0</v>
          </cell>
          <cell r="Y7628">
            <v>0</v>
          </cell>
          <cell r="Z7628">
            <v>0</v>
          </cell>
          <cell r="AA7628">
            <v>0</v>
          </cell>
          <cell r="AB7628">
            <v>0</v>
          </cell>
          <cell r="AC7628">
            <v>0</v>
          </cell>
          <cell r="AD7628">
            <v>0</v>
          </cell>
          <cell r="AE7628">
            <v>0</v>
          </cell>
          <cell r="AF7628">
            <v>75412</v>
          </cell>
          <cell r="AG7628">
            <v>66597</v>
          </cell>
          <cell r="AH7628">
            <v>99895</v>
          </cell>
          <cell r="AI7628">
            <v>122421</v>
          </cell>
          <cell r="AJ7628">
            <v>93039</v>
          </cell>
          <cell r="AK7628">
            <v>81288</v>
          </cell>
          <cell r="AL7628">
            <v>124380</v>
          </cell>
          <cell r="AM7628">
            <v>149844</v>
          </cell>
          <cell r="AN7628">
            <v>0</v>
          </cell>
          <cell r="AO7628">
            <v>0</v>
          </cell>
          <cell r="AP7628">
            <v>0</v>
          </cell>
          <cell r="AQ7628">
            <v>0</v>
          </cell>
          <cell r="AR7628">
            <v>2977248</v>
          </cell>
          <cell r="AS7628">
            <v>29182392</v>
          </cell>
          <cell r="AT7628">
            <v>3358260</v>
          </cell>
          <cell r="AU7628">
            <v>0</v>
          </cell>
          <cell r="AV7628">
            <v>0</v>
          </cell>
          <cell r="AW7628">
            <v>0</v>
          </cell>
          <cell r="AX7628">
            <v>0</v>
          </cell>
          <cell r="AY7628">
            <v>0</v>
          </cell>
          <cell r="AZ7628">
            <v>0</v>
          </cell>
          <cell r="BA7628">
            <v>0</v>
          </cell>
          <cell r="BB7628">
            <v>0</v>
          </cell>
          <cell r="BC7628">
            <v>0</v>
          </cell>
          <cell r="BD7628">
            <v>35517900</v>
          </cell>
          <cell r="BE7628">
            <v>0</v>
          </cell>
          <cell r="BF7628">
            <v>35517900</v>
          </cell>
          <cell r="BG7628">
            <v>28414320</v>
          </cell>
        </row>
        <row r="7629">
          <cell r="F7629">
            <v>285250000574</v>
          </cell>
          <cell r="G7629" t="str">
            <v>INSTITUCION EDUCATIVA INDIGENA YAMOTSINÉMÜ</v>
          </cell>
          <cell r="H7629">
            <v>70.433150062227682</v>
          </cell>
          <cell r="I7629">
            <v>0.78176153094306533</v>
          </cell>
          <cell r="J7629">
            <v>652</v>
          </cell>
          <cell r="K7629">
            <v>43</v>
          </cell>
          <cell r="L7629">
            <v>0</v>
          </cell>
          <cell r="M7629">
            <v>397</v>
          </cell>
          <cell r="N7629">
            <v>0</v>
          </cell>
          <cell r="O7629">
            <v>174</v>
          </cell>
          <cell r="P7629">
            <v>0</v>
          </cell>
          <cell r="Q7629">
            <v>38</v>
          </cell>
          <cell r="R7629">
            <v>0</v>
          </cell>
          <cell r="S7629">
            <v>0</v>
          </cell>
          <cell r="T7629">
            <v>0</v>
          </cell>
          <cell r="U7629">
            <v>0</v>
          </cell>
          <cell r="V7629">
            <v>0</v>
          </cell>
          <cell r="W7629">
            <v>0</v>
          </cell>
          <cell r="X7629">
            <v>0</v>
          </cell>
          <cell r="Y7629">
            <v>0</v>
          </cell>
          <cell r="Z7629">
            <v>0</v>
          </cell>
          <cell r="AA7629">
            <v>0</v>
          </cell>
          <cell r="AB7629">
            <v>0</v>
          </cell>
          <cell r="AC7629">
            <v>0</v>
          </cell>
          <cell r="AD7629">
            <v>0</v>
          </cell>
          <cell r="AE7629">
            <v>0</v>
          </cell>
          <cell r="AF7629">
            <v>75374</v>
          </cell>
          <cell r="AG7629">
            <v>66563</v>
          </cell>
          <cell r="AH7629">
            <v>99844</v>
          </cell>
          <cell r="AI7629">
            <v>122359</v>
          </cell>
          <cell r="AJ7629">
            <v>92992</v>
          </cell>
          <cell r="AK7629">
            <v>81247</v>
          </cell>
          <cell r="AL7629">
            <v>124317</v>
          </cell>
          <cell r="AM7629">
            <v>149769</v>
          </cell>
          <cell r="AN7629">
            <v>0</v>
          </cell>
          <cell r="AO7629">
            <v>0</v>
          </cell>
          <cell r="AP7629">
            <v>0</v>
          </cell>
          <cell r="AQ7629">
            <v>0</v>
          </cell>
          <cell r="AR7629">
            <v>3998656</v>
          </cell>
          <cell r="AS7629">
            <v>46392037</v>
          </cell>
          <cell r="AT7629">
            <v>4724046</v>
          </cell>
          <cell r="AU7629">
            <v>0</v>
          </cell>
          <cell r="AV7629">
            <v>0</v>
          </cell>
          <cell r="AW7629">
            <v>0</v>
          </cell>
          <cell r="AX7629">
            <v>0</v>
          </cell>
          <cell r="AY7629">
            <v>0</v>
          </cell>
          <cell r="AZ7629">
            <v>0</v>
          </cell>
          <cell r="BA7629">
            <v>0</v>
          </cell>
          <cell r="BB7629">
            <v>0</v>
          </cell>
          <cell r="BC7629">
            <v>0</v>
          </cell>
          <cell r="BD7629">
            <v>55114739</v>
          </cell>
          <cell r="BE7629">
            <v>0</v>
          </cell>
          <cell r="BF7629">
            <v>55114739</v>
          </cell>
          <cell r="BG7629">
            <v>44091791</v>
          </cell>
        </row>
        <row r="7630">
          <cell r="F7630">
            <v>285250000582</v>
          </cell>
          <cell r="G7630" t="str">
            <v>INSTITUCION EDUCATIVA TECNICO EMPRESARIAL DEL NORTE DE CASANARE</v>
          </cell>
          <cell r="H7630">
            <v>70.241803178837628</v>
          </cell>
          <cell r="I7630">
            <v>0.72015173981531833</v>
          </cell>
          <cell r="J7630">
            <v>720</v>
          </cell>
          <cell r="K7630">
            <v>59</v>
          </cell>
          <cell r="L7630">
            <v>0</v>
          </cell>
          <cell r="M7630">
            <v>423</v>
          </cell>
          <cell r="N7630">
            <v>0</v>
          </cell>
          <cell r="O7630">
            <v>189</v>
          </cell>
          <cell r="P7630">
            <v>0</v>
          </cell>
          <cell r="Q7630">
            <v>0</v>
          </cell>
          <cell r="R7630">
            <v>0</v>
          </cell>
          <cell r="S7630">
            <v>49</v>
          </cell>
          <cell r="T7630">
            <v>0</v>
          </cell>
          <cell r="U7630">
            <v>375</v>
          </cell>
          <cell r="V7630">
            <v>23</v>
          </cell>
          <cell r="W7630">
            <v>0</v>
          </cell>
          <cell r="X7630">
            <v>184</v>
          </cell>
          <cell r="Y7630">
            <v>0</v>
          </cell>
          <cell r="Z7630">
            <v>168</v>
          </cell>
          <cell r="AA7630">
            <v>0</v>
          </cell>
          <cell r="AB7630">
            <v>0</v>
          </cell>
          <cell r="AC7630">
            <v>0</v>
          </cell>
          <cell r="AD7630">
            <v>0</v>
          </cell>
          <cell r="AE7630">
            <v>0</v>
          </cell>
          <cell r="AF7630">
            <v>75328</v>
          </cell>
          <cell r="AG7630">
            <v>66523</v>
          </cell>
          <cell r="AH7630">
            <v>99783</v>
          </cell>
          <cell r="AI7630">
            <v>122284</v>
          </cell>
          <cell r="AJ7630">
            <v>92935</v>
          </cell>
          <cell r="AK7630">
            <v>81198</v>
          </cell>
          <cell r="AL7630">
            <v>124241</v>
          </cell>
          <cell r="AM7630">
            <v>149677</v>
          </cell>
          <cell r="AN7630">
            <v>0</v>
          </cell>
          <cell r="AO7630">
            <v>0</v>
          </cell>
          <cell r="AP7630">
            <v>0</v>
          </cell>
          <cell r="AQ7630">
            <v>0</v>
          </cell>
          <cell r="AR7630">
            <v>5483165</v>
          </cell>
          <cell r="AS7630">
            <v>49693176</v>
          </cell>
          <cell r="AT7630">
            <v>0</v>
          </cell>
          <cell r="AU7630">
            <v>7334173</v>
          </cell>
          <cell r="AV7630">
            <v>0</v>
          </cell>
          <cell r="AW7630">
            <v>0</v>
          </cell>
          <cell r="AX7630">
            <v>0</v>
          </cell>
          <cell r="AY7630">
            <v>0</v>
          </cell>
          <cell r="AZ7630">
            <v>427501</v>
          </cell>
          <cell r="BA7630">
            <v>5716339.2000000002</v>
          </cell>
          <cell r="BB7630">
            <v>0</v>
          </cell>
          <cell r="BC7630">
            <v>0</v>
          </cell>
          <cell r="BD7630">
            <v>62510514</v>
          </cell>
          <cell r="BE7630">
            <v>6143840</v>
          </cell>
          <cell r="BF7630">
            <v>68654354</v>
          </cell>
          <cell r="BG7630">
            <v>54923483</v>
          </cell>
        </row>
        <row r="7631">
          <cell r="F7631">
            <v>285250000671</v>
          </cell>
          <cell r="G7631" t="str">
            <v>INSTITUCION EDUCATIVA SAN JUAN DE LOS LLANOS</v>
          </cell>
          <cell r="H7631">
            <v>69.098470127267916</v>
          </cell>
          <cell r="I7631">
            <v>0.35202183224285416</v>
          </cell>
          <cell r="J7631">
            <v>450</v>
          </cell>
          <cell r="K7631">
            <v>45</v>
          </cell>
          <cell r="L7631">
            <v>0</v>
          </cell>
          <cell r="M7631">
            <v>278</v>
          </cell>
          <cell r="N7631">
            <v>0</v>
          </cell>
          <cell r="O7631">
            <v>116</v>
          </cell>
          <cell r="P7631">
            <v>0</v>
          </cell>
          <cell r="Q7631">
            <v>11</v>
          </cell>
          <cell r="R7631">
            <v>0</v>
          </cell>
          <cell r="S7631">
            <v>0</v>
          </cell>
          <cell r="T7631">
            <v>0</v>
          </cell>
          <cell r="U7631">
            <v>181</v>
          </cell>
          <cell r="V7631">
            <v>23</v>
          </cell>
          <cell r="W7631">
            <v>0</v>
          </cell>
          <cell r="X7631">
            <v>101</v>
          </cell>
          <cell r="Y7631">
            <v>0</v>
          </cell>
          <cell r="Z7631">
            <v>57</v>
          </cell>
          <cell r="AA7631">
            <v>0</v>
          </cell>
          <cell r="AB7631">
            <v>0</v>
          </cell>
          <cell r="AC7631">
            <v>0</v>
          </cell>
          <cell r="AD7631">
            <v>0</v>
          </cell>
          <cell r="AE7631">
            <v>0</v>
          </cell>
          <cell r="AF7631">
            <v>75052</v>
          </cell>
          <cell r="AG7631">
            <v>66279</v>
          </cell>
          <cell r="AH7631">
            <v>99419</v>
          </cell>
          <cell r="AI7631">
            <v>121837</v>
          </cell>
          <cell r="AJ7631">
            <v>92596</v>
          </cell>
          <cell r="AK7631">
            <v>80901</v>
          </cell>
          <cell r="AL7631">
            <v>123787</v>
          </cell>
          <cell r="AM7631">
            <v>149130</v>
          </cell>
          <cell r="AN7631">
            <v>0</v>
          </cell>
          <cell r="AO7631">
            <v>0</v>
          </cell>
          <cell r="AP7631">
            <v>0</v>
          </cell>
          <cell r="AQ7631">
            <v>0</v>
          </cell>
          <cell r="AR7631">
            <v>4166820</v>
          </cell>
          <cell r="AS7631">
            <v>31874994</v>
          </cell>
          <cell r="AT7631">
            <v>1361657</v>
          </cell>
          <cell r="AU7631">
            <v>0</v>
          </cell>
          <cell r="AV7631">
            <v>0</v>
          </cell>
          <cell r="AW7631">
            <v>0</v>
          </cell>
          <cell r="AX7631">
            <v>0</v>
          </cell>
          <cell r="AY7631">
            <v>0</v>
          </cell>
          <cell r="AZ7631">
            <v>425941.60000000003</v>
          </cell>
          <cell r="BA7631">
            <v>2556471.6</v>
          </cell>
          <cell r="BB7631">
            <v>0</v>
          </cell>
          <cell r="BC7631">
            <v>0</v>
          </cell>
          <cell r="BD7631">
            <v>37403471</v>
          </cell>
          <cell r="BE7631">
            <v>2982413</v>
          </cell>
          <cell r="BF7631">
            <v>40385884</v>
          </cell>
          <cell r="BG7631">
            <v>32308707</v>
          </cell>
        </row>
        <row r="7632">
          <cell r="F7632">
            <v>285250000906</v>
          </cell>
          <cell r="G7632" t="str">
            <v>INSTITUCION EDUCATIVA SIMON BOLIVAR</v>
          </cell>
          <cell r="H7632">
            <v>70.925195936111322</v>
          </cell>
          <cell r="I7632">
            <v>0.94019025984713167</v>
          </cell>
          <cell r="J7632">
            <v>538</v>
          </cell>
          <cell r="K7632">
            <v>39</v>
          </cell>
          <cell r="L7632">
            <v>0</v>
          </cell>
          <cell r="M7632">
            <v>318</v>
          </cell>
          <cell r="N7632">
            <v>0</v>
          </cell>
          <cell r="O7632">
            <v>147</v>
          </cell>
          <cell r="P7632">
            <v>0</v>
          </cell>
          <cell r="Q7632">
            <v>0</v>
          </cell>
          <cell r="R7632">
            <v>0</v>
          </cell>
          <cell r="S7632">
            <v>34</v>
          </cell>
          <cell r="T7632">
            <v>0</v>
          </cell>
          <cell r="U7632">
            <v>379</v>
          </cell>
          <cell r="V7632">
            <v>25</v>
          </cell>
          <cell r="W7632">
            <v>0</v>
          </cell>
          <cell r="X7632">
            <v>207</v>
          </cell>
          <cell r="Y7632">
            <v>0</v>
          </cell>
          <cell r="Z7632">
            <v>147</v>
          </cell>
          <cell r="AA7632">
            <v>0</v>
          </cell>
          <cell r="AB7632">
            <v>0</v>
          </cell>
          <cell r="AC7632">
            <v>0</v>
          </cell>
          <cell r="AD7632">
            <v>0</v>
          </cell>
          <cell r="AE7632">
            <v>0</v>
          </cell>
          <cell r="AF7632">
            <v>75492</v>
          </cell>
          <cell r="AG7632">
            <v>66668</v>
          </cell>
          <cell r="AH7632">
            <v>100001</v>
          </cell>
          <cell r="AI7632">
            <v>122551</v>
          </cell>
          <cell r="AJ7632">
            <v>93139</v>
          </cell>
          <cell r="AK7632">
            <v>81375</v>
          </cell>
          <cell r="AL7632">
            <v>124513</v>
          </cell>
          <cell r="AM7632">
            <v>150004</v>
          </cell>
          <cell r="AN7632">
            <v>0</v>
          </cell>
          <cell r="AO7632">
            <v>0</v>
          </cell>
          <cell r="AP7632">
            <v>0</v>
          </cell>
          <cell r="AQ7632">
            <v>0</v>
          </cell>
          <cell r="AR7632">
            <v>3632421</v>
          </cell>
          <cell r="AS7632">
            <v>37839375</v>
          </cell>
          <cell r="AT7632">
            <v>0</v>
          </cell>
          <cell r="AU7632">
            <v>5100136</v>
          </cell>
          <cell r="AV7632">
            <v>0</v>
          </cell>
          <cell r="AW7632">
            <v>0</v>
          </cell>
          <cell r="AX7632">
            <v>0</v>
          </cell>
          <cell r="AY7632">
            <v>0</v>
          </cell>
          <cell r="AZ7632">
            <v>465695</v>
          </cell>
          <cell r="BA7632">
            <v>5761350</v>
          </cell>
          <cell r="BB7632">
            <v>0</v>
          </cell>
          <cell r="BC7632">
            <v>0</v>
          </cell>
          <cell r="BD7632">
            <v>46571932</v>
          </cell>
          <cell r="BE7632">
            <v>6227045</v>
          </cell>
          <cell r="BF7632">
            <v>52798977</v>
          </cell>
          <cell r="BG7632">
            <v>42239182</v>
          </cell>
        </row>
        <row r="7633">
          <cell r="F7633">
            <v>285250000957</v>
          </cell>
          <cell r="G7633" t="str">
            <v>INSTITUCION EDUCATIVA NUESTRA SEÑORA DE MANARE</v>
          </cell>
          <cell r="H7633">
            <v>63.239715918379368</v>
          </cell>
          <cell r="I7633">
            <v>-1.5343774478678911</v>
          </cell>
          <cell r="J7633">
            <v>1049</v>
          </cell>
          <cell r="K7633">
            <v>0</v>
          </cell>
          <cell r="L7633">
            <v>105</v>
          </cell>
          <cell r="M7633">
            <v>0</v>
          </cell>
          <cell r="N7633">
            <v>477</v>
          </cell>
          <cell r="O7633">
            <v>0</v>
          </cell>
          <cell r="P7633">
            <v>377</v>
          </cell>
          <cell r="Q7633">
            <v>0</v>
          </cell>
          <cell r="R7633">
            <v>0</v>
          </cell>
          <cell r="S7633">
            <v>0</v>
          </cell>
          <cell r="T7633">
            <v>90</v>
          </cell>
          <cell r="U7633">
            <v>0</v>
          </cell>
          <cell r="V7633">
            <v>0</v>
          </cell>
          <cell r="W7633">
            <v>0</v>
          </cell>
          <cell r="X7633">
            <v>0</v>
          </cell>
          <cell r="Y7633">
            <v>0</v>
          </cell>
          <cell r="Z7633">
            <v>0</v>
          </cell>
          <cell r="AA7633">
            <v>0</v>
          </cell>
          <cell r="AB7633">
            <v>0</v>
          </cell>
          <cell r="AC7633">
            <v>0</v>
          </cell>
          <cell r="AD7633">
            <v>0</v>
          </cell>
          <cell r="AE7633">
            <v>0</v>
          </cell>
          <cell r="AF7633">
            <v>73641</v>
          </cell>
          <cell r="AG7633">
            <v>65034</v>
          </cell>
          <cell r="AH7633">
            <v>97550</v>
          </cell>
          <cell r="AI7633">
            <v>119547</v>
          </cell>
          <cell r="AJ7633">
            <v>90855</v>
          </cell>
          <cell r="AK7633">
            <v>79380</v>
          </cell>
          <cell r="AL7633">
            <v>121460</v>
          </cell>
          <cell r="AM7633">
            <v>146327</v>
          </cell>
          <cell r="AN7633">
            <v>7732305</v>
          </cell>
          <cell r="AO7633">
            <v>55539036</v>
          </cell>
          <cell r="AP7633">
            <v>0</v>
          </cell>
          <cell r="AQ7633">
            <v>10759230</v>
          </cell>
          <cell r="AR7633">
            <v>0</v>
          </cell>
          <cell r="AS7633">
            <v>0</v>
          </cell>
          <cell r="AT7633">
            <v>0</v>
          </cell>
          <cell r="AU7633">
            <v>0</v>
          </cell>
          <cell r="AV7633">
            <v>0</v>
          </cell>
          <cell r="AW7633">
            <v>0</v>
          </cell>
          <cell r="AX7633">
            <v>0</v>
          </cell>
          <cell r="AY7633">
            <v>0</v>
          </cell>
          <cell r="AZ7633">
            <v>0</v>
          </cell>
          <cell r="BA7633">
            <v>0</v>
          </cell>
          <cell r="BB7633">
            <v>0</v>
          </cell>
          <cell r="BC7633">
            <v>0</v>
          </cell>
          <cell r="BD7633">
            <v>74030571</v>
          </cell>
          <cell r="BE7633">
            <v>0</v>
          </cell>
          <cell r="BF7633">
            <v>74030571</v>
          </cell>
          <cell r="BG7633">
            <v>59224457</v>
          </cell>
        </row>
        <row r="7634">
          <cell r="F7634">
            <v>285263000034</v>
          </cell>
          <cell r="G7634" t="str">
            <v>INSTITUCION EDUCATIVA EL BANCO</v>
          </cell>
          <cell r="H7634">
            <v>70.205749615559057</v>
          </cell>
          <cell r="I7634">
            <v>0.70854322828040173</v>
          </cell>
          <cell r="J7634">
            <v>286</v>
          </cell>
          <cell r="K7634">
            <v>25</v>
          </cell>
          <cell r="L7634">
            <v>0</v>
          </cell>
          <cell r="M7634">
            <v>141</v>
          </cell>
          <cell r="N7634">
            <v>0</v>
          </cell>
          <cell r="O7634">
            <v>92</v>
          </cell>
          <cell r="P7634">
            <v>0</v>
          </cell>
          <cell r="Q7634">
            <v>0</v>
          </cell>
          <cell r="R7634">
            <v>0</v>
          </cell>
          <cell r="S7634">
            <v>28</v>
          </cell>
          <cell r="T7634">
            <v>0</v>
          </cell>
          <cell r="U7634">
            <v>241</v>
          </cell>
          <cell r="V7634">
            <v>22</v>
          </cell>
          <cell r="W7634">
            <v>0</v>
          </cell>
          <cell r="X7634">
            <v>127</v>
          </cell>
          <cell r="Y7634">
            <v>0</v>
          </cell>
          <cell r="Z7634">
            <v>92</v>
          </cell>
          <cell r="AA7634">
            <v>0</v>
          </cell>
          <cell r="AB7634">
            <v>0</v>
          </cell>
          <cell r="AC7634">
            <v>0</v>
          </cell>
          <cell r="AD7634">
            <v>0</v>
          </cell>
          <cell r="AE7634">
            <v>0</v>
          </cell>
          <cell r="AF7634">
            <v>75319</v>
          </cell>
          <cell r="AG7634">
            <v>66515</v>
          </cell>
          <cell r="AH7634">
            <v>99772</v>
          </cell>
          <cell r="AI7634">
            <v>122270</v>
          </cell>
          <cell r="AJ7634">
            <v>92925</v>
          </cell>
          <cell r="AK7634">
            <v>81188</v>
          </cell>
          <cell r="AL7634">
            <v>124227</v>
          </cell>
          <cell r="AM7634">
            <v>149660</v>
          </cell>
          <cell r="AN7634">
            <v>0</v>
          </cell>
          <cell r="AO7634">
            <v>0</v>
          </cell>
          <cell r="AP7634">
            <v>0</v>
          </cell>
          <cell r="AQ7634">
            <v>0</v>
          </cell>
          <cell r="AR7634">
            <v>2323125</v>
          </cell>
          <cell r="AS7634">
            <v>18916804</v>
          </cell>
          <cell r="AT7634">
            <v>0</v>
          </cell>
          <cell r="AU7634">
            <v>4190480</v>
          </cell>
          <cell r="AV7634">
            <v>0</v>
          </cell>
          <cell r="AW7634">
            <v>0</v>
          </cell>
          <cell r="AX7634">
            <v>0</v>
          </cell>
          <cell r="AY7634">
            <v>0</v>
          </cell>
          <cell r="AZ7634">
            <v>408870</v>
          </cell>
          <cell r="BA7634">
            <v>3556034.4</v>
          </cell>
          <cell r="BB7634">
            <v>0</v>
          </cell>
          <cell r="BC7634">
            <v>0</v>
          </cell>
          <cell r="BD7634">
            <v>25430409</v>
          </cell>
          <cell r="BE7634">
            <v>3964904</v>
          </cell>
          <cell r="BF7634">
            <v>29395313</v>
          </cell>
          <cell r="BG7634">
            <v>23516250</v>
          </cell>
        </row>
        <row r="7635">
          <cell r="F7635">
            <v>285263000298</v>
          </cell>
          <cell r="G7635" t="str">
            <v>INSTITUCION EDUCATIVA ANTONIO NARIÑO</v>
          </cell>
          <cell r="H7635">
            <v>70.916566173206917</v>
          </cell>
          <cell r="I7635">
            <v>0.93741165232239554</v>
          </cell>
          <cell r="J7635">
            <v>413</v>
          </cell>
          <cell r="K7635">
            <v>36</v>
          </cell>
          <cell r="L7635">
            <v>0</v>
          </cell>
          <cell r="M7635">
            <v>198</v>
          </cell>
          <cell r="N7635">
            <v>0</v>
          </cell>
          <cell r="O7635">
            <v>139</v>
          </cell>
          <cell r="P7635">
            <v>0</v>
          </cell>
          <cell r="Q7635">
            <v>0</v>
          </cell>
          <cell r="R7635">
            <v>0</v>
          </cell>
          <cell r="S7635">
            <v>40</v>
          </cell>
          <cell r="T7635">
            <v>0</v>
          </cell>
          <cell r="U7635">
            <v>259</v>
          </cell>
          <cell r="V7635">
            <v>20</v>
          </cell>
          <cell r="W7635">
            <v>0</v>
          </cell>
          <cell r="X7635">
            <v>100</v>
          </cell>
          <cell r="Y7635">
            <v>0</v>
          </cell>
          <cell r="Z7635">
            <v>139</v>
          </cell>
          <cell r="AA7635">
            <v>0</v>
          </cell>
          <cell r="AB7635">
            <v>0</v>
          </cell>
          <cell r="AC7635">
            <v>0</v>
          </cell>
          <cell r="AD7635">
            <v>0</v>
          </cell>
          <cell r="AE7635">
            <v>0</v>
          </cell>
          <cell r="AF7635">
            <v>75490</v>
          </cell>
          <cell r="AG7635">
            <v>66666</v>
          </cell>
          <cell r="AH7635">
            <v>99999</v>
          </cell>
          <cell r="AI7635">
            <v>122548</v>
          </cell>
          <cell r="AJ7635">
            <v>93136</v>
          </cell>
          <cell r="AK7635">
            <v>81373</v>
          </cell>
          <cell r="AL7635">
            <v>124509</v>
          </cell>
          <cell r="AM7635">
            <v>150000</v>
          </cell>
          <cell r="AN7635">
            <v>0</v>
          </cell>
          <cell r="AO7635">
            <v>0</v>
          </cell>
          <cell r="AP7635">
            <v>0</v>
          </cell>
          <cell r="AQ7635">
            <v>0</v>
          </cell>
          <cell r="AR7635">
            <v>3352896</v>
          </cell>
          <cell r="AS7635">
            <v>27422701</v>
          </cell>
          <cell r="AT7635">
            <v>0</v>
          </cell>
          <cell r="AU7635">
            <v>6000000</v>
          </cell>
          <cell r="AV7635">
            <v>0</v>
          </cell>
          <cell r="AW7635">
            <v>0</v>
          </cell>
          <cell r="AX7635">
            <v>0</v>
          </cell>
          <cell r="AY7635">
            <v>0</v>
          </cell>
          <cell r="AZ7635">
            <v>372544</v>
          </cell>
          <cell r="BA7635">
            <v>3889629.4</v>
          </cell>
          <cell r="BB7635">
            <v>0</v>
          </cell>
          <cell r="BC7635">
            <v>0</v>
          </cell>
          <cell r="BD7635">
            <v>36775597</v>
          </cell>
          <cell r="BE7635">
            <v>4262173</v>
          </cell>
          <cell r="BF7635">
            <v>41037770</v>
          </cell>
          <cell r="BG7635">
            <v>32830216</v>
          </cell>
        </row>
        <row r="7636">
          <cell r="F7636">
            <v>285300000112</v>
          </cell>
          <cell r="G7636" t="str">
            <v>INSTITUCION EDUCATIVA MANUEL ELKIN PATARROYO</v>
          </cell>
          <cell r="H7636">
            <v>70.596785534105209</v>
          </cell>
          <cell r="I7636">
            <v>0.83444881314412345</v>
          </cell>
          <cell r="J7636">
            <v>206</v>
          </cell>
          <cell r="K7636">
            <v>12</v>
          </cell>
          <cell r="L7636">
            <v>0</v>
          </cell>
          <cell r="M7636">
            <v>79</v>
          </cell>
          <cell r="N7636">
            <v>0</v>
          </cell>
          <cell r="O7636">
            <v>83</v>
          </cell>
          <cell r="P7636">
            <v>0</v>
          </cell>
          <cell r="Q7636">
            <v>0</v>
          </cell>
          <cell r="R7636">
            <v>0</v>
          </cell>
          <cell r="S7636">
            <v>32</v>
          </cell>
          <cell r="T7636">
            <v>0</v>
          </cell>
          <cell r="U7636">
            <v>199</v>
          </cell>
          <cell r="V7636">
            <v>11</v>
          </cell>
          <cell r="W7636">
            <v>0</v>
          </cell>
          <cell r="X7636">
            <v>73</v>
          </cell>
          <cell r="Y7636">
            <v>0</v>
          </cell>
          <cell r="Z7636">
            <v>83</v>
          </cell>
          <cell r="AA7636">
            <v>0</v>
          </cell>
          <cell r="AB7636">
            <v>0</v>
          </cell>
          <cell r="AC7636">
            <v>0</v>
          </cell>
          <cell r="AD7636">
            <v>32</v>
          </cell>
          <cell r="AE7636">
            <v>0</v>
          </cell>
          <cell r="AF7636">
            <v>75413</v>
          </cell>
          <cell r="AG7636">
            <v>66598</v>
          </cell>
          <cell r="AH7636">
            <v>99897</v>
          </cell>
          <cell r="AI7636">
            <v>122423</v>
          </cell>
          <cell r="AJ7636">
            <v>93041</v>
          </cell>
          <cell r="AK7636">
            <v>81290</v>
          </cell>
          <cell r="AL7636">
            <v>124382</v>
          </cell>
          <cell r="AM7636">
            <v>149847</v>
          </cell>
          <cell r="AN7636">
            <v>0</v>
          </cell>
          <cell r="AO7636">
            <v>0</v>
          </cell>
          <cell r="AP7636">
            <v>0</v>
          </cell>
          <cell r="AQ7636">
            <v>0</v>
          </cell>
          <cell r="AR7636">
            <v>1116492</v>
          </cell>
          <cell r="AS7636">
            <v>13168980</v>
          </cell>
          <cell r="AT7636">
            <v>0</v>
          </cell>
          <cell r="AU7636">
            <v>4795104</v>
          </cell>
          <cell r="AV7636">
            <v>0</v>
          </cell>
          <cell r="AW7636">
            <v>0</v>
          </cell>
          <cell r="AX7636">
            <v>0</v>
          </cell>
          <cell r="AY7636">
            <v>0</v>
          </cell>
          <cell r="AZ7636">
            <v>204690.2</v>
          </cell>
          <cell r="BA7636">
            <v>2536248</v>
          </cell>
          <cell r="BB7636">
            <v>0</v>
          </cell>
          <cell r="BC7636">
            <v>959020.8</v>
          </cell>
          <cell r="BD7636">
            <v>19080576</v>
          </cell>
          <cell r="BE7636">
            <v>3699959</v>
          </cell>
          <cell r="BF7636">
            <v>22780535</v>
          </cell>
          <cell r="BG7636">
            <v>18224428</v>
          </cell>
        </row>
        <row r="7637">
          <cell r="F7637">
            <v>285400000861</v>
          </cell>
          <cell r="G7637" t="str">
            <v>INSTITUCION EDUCATIVA VICTOR GOMEZ CORREDOR</v>
          </cell>
          <cell r="H7637">
            <v>71.873898268478612</v>
          </cell>
          <cell r="I7637">
            <v>1.2456530481822217</v>
          </cell>
          <cell r="J7637">
            <v>198</v>
          </cell>
          <cell r="K7637">
            <v>12</v>
          </cell>
          <cell r="L7637">
            <v>0</v>
          </cell>
          <cell r="M7637">
            <v>97</v>
          </cell>
          <cell r="N7637">
            <v>0</v>
          </cell>
          <cell r="O7637">
            <v>64</v>
          </cell>
          <cell r="P7637">
            <v>0</v>
          </cell>
          <cell r="Q7637">
            <v>0</v>
          </cell>
          <cell r="R7637">
            <v>0</v>
          </cell>
          <cell r="S7637">
            <v>25</v>
          </cell>
          <cell r="T7637">
            <v>0</v>
          </cell>
          <cell r="U7637">
            <v>110</v>
          </cell>
          <cell r="V7637">
            <v>4</v>
          </cell>
          <cell r="W7637">
            <v>0</v>
          </cell>
          <cell r="X7637">
            <v>42</v>
          </cell>
          <cell r="Y7637">
            <v>0</v>
          </cell>
          <cell r="Z7637">
            <v>64</v>
          </cell>
          <cell r="AA7637">
            <v>0</v>
          </cell>
          <cell r="AB7637">
            <v>0</v>
          </cell>
          <cell r="AC7637">
            <v>0</v>
          </cell>
          <cell r="AD7637">
            <v>0</v>
          </cell>
          <cell r="AE7637">
            <v>0</v>
          </cell>
          <cell r="AF7637">
            <v>75721</v>
          </cell>
          <cell r="AG7637">
            <v>66870</v>
          </cell>
          <cell r="AH7637">
            <v>100304</v>
          </cell>
          <cell r="AI7637">
            <v>122922</v>
          </cell>
          <cell r="AJ7637">
            <v>93420</v>
          </cell>
          <cell r="AK7637">
            <v>81621</v>
          </cell>
          <cell r="AL7637">
            <v>124890</v>
          </cell>
          <cell r="AM7637">
            <v>150458</v>
          </cell>
          <cell r="AN7637">
            <v>0</v>
          </cell>
          <cell r="AO7637">
            <v>0</v>
          </cell>
          <cell r="AP7637">
            <v>0</v>
          </cell>
          <cell r="AQ7637">
            <v>0</v>
          </cell>
          <cell r="AR7637">
            <v>1121040</v>
          </cell>
          <cell r="AS7637">
            <v>13140981</v>
          </cell>
          <cell r="AT7637">
            <v>0</v>
          </cell>
          <cell r="AU7637">
            <v>3761450</v>
          </cell>
          <cell r="AV7637">
            <v>0</v>
          </cell>
          <cell r="AW7637">
            <v>0</v>
          </cell>
          <cell r="AX7637">
            <v>0</v>
          </cell>
          <cell r="AY7637">
            <v>0</v>
          </cell>
          <cell r="AZ7637">
            <v>74736</v>
          </cell>
          <cell r="BA7637">
            <v>1730365.2000000002</v>
          </cell>
          <cell r="BB7637">
            <v>0</v>
          </cell>
          <cell r="BC7637">
            <v>0</v>
          </cell>
          <cell r="BD7637">
            <v>18023471</v>
          </cell>
          <cell r="BE7637">
            <v>1805101</v>
          </cell>
          <cell r="BF7637">
            <v>19828572</v>
          </cell>
          <cell r="BG7637">
            <v>15862858</v>
          </cell>
        </row>
        <row r="7638">
          <cell r="F7638">
            <v>285400001019</v>
          </cell>
          <cell r="G7638" t="str">
            <v>CENTRO EDUCATIVO RURAL INDIGENA SIUKARO</v>
          </cell>
          <cell r="H7638">
            <v>66.880024224005538</v>
          </cell>
          <cell r="I7638">
            <v>-0.36227247089239967</v>
          </cell>
          <cell r="J7638">
            <v>153</v>
          </cell>
          <cell r="K7638">
            <v>12</v>
          </cell>
          <cell r="L7638">
            <v>0</v>
          </cell>
          <cell r="M7638">
            <v>114</v>
          </cell>
          <cell r="N7638">
            <v>0</v>
          </cell>
          <cell r="O7638">
            <v>27</v>
          </cell>
          <cell r="P7638">
            <v>0</v>
          </cell>
          <cell r="Q7638">
            <v>0</v>
          </cell>
          <cell r="R7638">
            <v>0</v>
          </cell>
          <cell r="S7638">
            <v>0</v>
          </cell>
          <cell r="T7638">
            <v>0</v>
          </cell>
          <cell r="U7638">
            <v>0</v>
          </cell>
          <cell r="V7638">
            <v>0</v>
          </cell>
          <cell r="W7638">
            <v>0</v>
          </cell>
          <cell r="X7638">
            <v>0</v>
          </cell>
          <cell r="Y7638">
            <v>0</v>
          </cell>
          <cell r="Z7638">
            <v>0</v>
          </cell>
          <cell r="AA7638">
            <v>0</v>
          </cell>
          <cell r="AB7638">
            <v>0</v>
          </cell>
          <cell r="AC7638">
            <v>0</v>
          </cell>
          <cell r="AD7638">
            <v>0</v>
          </cell>
          <cell r="AE7638">
            <v>0</v>
          </cell>
          <cell r="AF7638">
            <v>74518</v>
          </cell>
          <cell r="AG7638">
            <v>65808</v>
          </cell>
          <cell r="AH7638">
            <v>98711</v>
          </cell>
          <cell r="AI7638">
            <v>120970</v>
          </cell>
          <cell r="AJ7638">
            <v>91937</v>
          </cell>
          <cell r="AK7638">
            <v>80325</v>
          </cell>
          <cell r="AL7638">
            <v>122906</v>
          </cell>
          <cell r="AM7638">
            <v>148069</v>
          </cell>
          <cell r="AN7638">
            <v>0</v>
          </cell>
          <cell r="AO7638">
            <v>0</v>
          </cell>
          <cell r="AP7638">
            <v>0</v>
          </cell>
          <cell r="AQ7638">
            <v>0</v>
          </cell>
          <cell r="AR7638">
            <v>1103244</v>
          </cell>
          <cell r="AS7638">
            <v>11325825</v>
          </cell>
          <cell r="AT7638">
            <v>0</v>
          </cell>
          <cell r="AU7638">
            <v>0</v>
          </cell>
          <cell r="AV7638">
            <v>0</v>
          </cell>
          <cell r="AW7638">
            <v>0</v>
          </cell>
          <cell r="AX7638">
            <v>0</v>
          </cell>
          <cell r="AY7638">
            <v>0</v>
          </cell>
          <cell r="AZ7638">
            <v>0</v>
          </cell>
          <cell r="BA7638">
            <v>0</v>
          </cell>
          <cell r="BB7638">
            <v>0</v>
          </cell>
          <cell r="BC7638">
            <v>0</v>
          </cell>
          <cell r="BD7638">
            <v>12429069</v>
          </cell>
          <cell r="BE7638">
            <v>0</v>
          </cell>
          <cell r="BF7638">
            <v>12429069</v>
          </cell>
          <cell r="BG7638">
            <v>9943255</v>
          </cell>
        </row>
        <row r="7639">
          <cell r="F7639">
            <v>285410000045</v>
          </cell>
          <cell r="G7639" t="str">
            <v>INSTITUCION EDUCATIVA SIGLO XXI</v>
          </cell>
          <cell r="H7639">
            <v>70.27706887745569</v>
          </cell>
          <cell r="I7639">
            <v>0.7315065750095967</v>
          </cell>
          <cell r="J7639">
            <v>347</v>
          </cell>
          <cell r="K7639">
            <v>16</v>
          </cell>
          <cell r="L7639">
            <v>0</v>
          </cell>
          <cell r="M7639">
            <v>135</v>
          </cell>
          <cell r="N7639">
            <v>0</v>
          </cell>
          <cell r="O7639">
            <v>140</v>
          </cell>
          <cell r="P7639">
            <v>0</v>
          </cell>
          <cell r="Q7639">
            <v>56</v>
          </cell>
          <cell r="R7639">
            <v>0</v>
          </cell>
          <cell r="S7639">
            <v>0</v>
          </cell>
          <cell r="T7639">
            <v>0</v>
          </cell>
          <cell r="U7639">
            <v>324</v>
          </cell>
          <cell r="V7639">
            <v>14</v>
          </cell>
          <cell r="W7639">
            <v>0</v>
          </cell>
          <cell r="X7639">
            <v>114</v>
          </cell>
          <cell r="Y7639">
            <v>0</v>
          </cell>
          <cell r="Z7639">
            <v>140</v>
          </cell>
          <cell r="AA7639">
            <v>0</v>
          </cell>
          <cell r="AB7639">
            <v>56</v>
          </cell>
          <cell r="AC7639">
            <v>0</v>
          </cell>
          <cell r="AD7639">
            <v>0</v>
          </cell>
          <cell r="AE7639">
            <v>0</v>
          </cell>
          <cell r="AF7639">
            <v>75336</v>
          </cell>
          <cell r="AG7639">
            <v>66530</v>
          </cell>
          <cell r="AH7639">
            <v>99795</v>
          </cell>
          <cell r="AI7639">
            <v>122298</v>
          </cell>
          <cell r="AJ7639">
            <v>92946</v>
          </cell>
          <cell r="AK7639">
            <v>81207</v>
          </cell>
          <cell r="AL7639">
            <v>124255</v>
          </cell>
          <cell r="AM7639">
            <v>149694</v>
          </cell>
          <cell r="AN7639">
            <v>0</v>
          </cell>
          <cell r="AO7639">
            <v>0</v>
          </cell>
          <cell r="AP7639">
            <v>0</v>
          </cell>
          <cell r="AQ7639">
            <v>0</v>
          </cell>
          <cell r="AR7639">
            <v>1487136</v>
          </cell>
          <cell r="AS7639">
            <v>22331925</v>
          </cell>
          <cell r="AT7639">
            <v>6958280</v>
          </cell>
          <cell r="AU7639">
            <v>0</v>
          </cell>
          <cell r="AV7639">
            <v>0</v>
          </cell>
          <cell r="AW7639">
            <v>0</v>
          </cell>
          <cell r="AX7639">
            <v>0</v>
          </cell>
          <cell r="AY7639">
            <v>0</v>
          </cell>
          <cell r="AZ7639">
            <v>260248.80000000002</v>
          </cell>
          <cell r="BA7639">
            <v>4125315.6000000006</v>
          </cell>
          <cell r="BB7639">
            <v>1391656</v>
          </cell>
          <cell r="BC7639">
            <v>0</v>
          </cell>
          <cell r="BD7639">
            <v>30777341</v>
          </cell>
          <cell r="BE7639">
            <v>5777220</v>
          </cell>
          <cell r="BF7639">
            <v>36554561</v>
          </cell>
          <cell r="BG7639">
            <v>29243649</v>
          </cell>
        </row>
        <row r="7640">
          <cell r="F7640">
            <v>285410000649</v>
          </cell>
          <cell r="G7640" t="str">
            <v>INSTITUCION EDUCATIVA EL CUSIANA</v>
          </cell>
          <cell r="H7640">
            <v>70.749526142446896</v>
          </cell>
          <cell r="I7640">
            <v>0.88362817164704621</v>
          </cell>
          <cell r="J7640">
            <v>543</v>
          </cell>
          <cell r="K7640">
            <v>55</v>
          </cell>
          <cell r="L7640">
            <v>0</v>
          </cell>
          <cell r="M7640">
            <v>242</v>
          </cell>
          <cell r="N7640">
            <v>0</v>
          </cell>
          <cell r="O7640">
            <v>193</v>
          </cell>
          <cell r="P7640">
            <v>0</v>
          </cell>
          <cell r="Q7640">
            <v>53</v>
          </cell>
          <cell r="R7640">
            <v>0</v>
          </cell>
          <cell r="S7640">
            <v>0</v>
          </cell>
          <cell r="T7640">
            <v>0</v>
          </cell>
          <cell r="U7640">
            <v>473</v>
          </cell>
          <cell r="V7640">
            <v>36</v>
          </cell>
          <cell r="W7640">
            <v>0</v>
          </cell>
          <cell r="X7640">
            <v>191</v>
          </cell>
          <cell r="Y7640">
            <v>0</v>
          </cell>
          <cell r="Z7640">
            <v>193</v>
          </cell>
          <cell r="AA7640">
            <v>0</v>
          </cell>
          <cell r="AB7640">
            <v>53</v>
          </cell>
          <cell r="AC7640">
            <v>0</v>
          </cell>
          <cell r="AD7640">
            <v>0</v>
          </cell>
          <cell r="AE7640">
            <v>0</v>
          </cell>
          <cell r="AF7640">
            <v>75450</v>
          </cell>
          <cell r="AG7640">
            <v>66631</v>
          </cell>
          <cell r="AH7640">
            <v>99945</v>
          </cell>
          <cell r="AI7640">
            <v>122483</v>
          </cell>
          <cell r="AJ7640">
            <v>93086</v>
          </cell>
          <cell r="AK7640">
            <v>81329</v>
          </cell>
          <cell r="AL7640">
            <v>124443</v>
          </cell>
          <cell r="AM7640">
            <v>149920</v>
          </cell>
          <cell r="AN7640">
            <v>0</v>
          </cell>
          <cell r="AO7640">
            <v>0</v>
          </cell>
          <cell r="AP7640">
            <v>0</v>
          </cell>
          <cell r="AQ7640">
            <v>0</v>
          </cell>
          <cell r="AR7640">
            <v>5119730</v>
          </cell>
          <cell r="AS7640">
            <v>35378115</v>
          </cell>
          <cell r="AT7640">
            <v>6595479</v>
          </cell>
          <cell r="AU7640">
            <v>0</v>
          </cell>
          <cell r="AV7640">
            <v>0</v>
          </cell>
          <cell r="AW7640">
            <v>0</v>
          </cell>
          <cell r="AX7640">
            <v>0</v>
          </cell>
          <cell r="AY7640">
            <v>0</v>
          </cell>
          <cell r="AZ7640">
            <v>670219.20000000007</v>
          </cell>
          <cell r="BA7640">
            <v>6246067.2000000002</v>
          </cell>
          <cell r="BB7640">
            <v>1319095.8</v>
          </cell>
          <cell r="BC7640">
            <v>0</v>
          </cell>
          <cell r="BD7640">
            <v>47093324</v>
          </cell>
          <cell r="BE7640">
            <v>8235382</v>
          </cell>
          <cell r="BF7640">
            <v>55328706</v>
          </cell>
          <cell r="BG7640">
            <v>44262965</v>
          </cell>
        </row>
        <row r="7641">
          <cell r="F7641">
            <v>285410000916</v>
          </cell>
          <cell r="G7641" t="str">
            <v>INSTITUCION EDUCATIVA CENTRO REGIONAL DE INVESTIGACION EDUCACION Y EXTENSION DE TAURAMENA  CRIET</v>
          </cell>
          <cell r="H7641">
            <v>71.857957989862925</v>
          </cell>
          <cell r="I7641">
            <v>1.2405206038035554</v>
          </cell>
          <cell r="J7641">
            <v>417</v>
          </cell>
          <cell r="K7641">
            <v>41</v>
          </cell>
          <cell r="L7641">
            <v>0</v>
          </cell>
          <cell r="M7641">
            <v>195</v>
          </cell>
          <cell r="N7641">
            <v>0</v>
          </cell>
          <cell r="O7641">
            <v>136</v>
          </cell>
          <cell r="P7641">
            <v>0</v>
          </cell>
          <cell r="Q7641">
            <v>0</v>
          </cell>
          <cell r="R7641">
            <v>0</v>
          </cell>
          <cell r="S7641">
            <v>45</v>
          </cell>
          <cell r="T7641">
            <v>0</v>
          </cell>
          <cell r="U7641">
            <v>240</v>
          </cell>
          <cell r="V7641">
            <v>22</v>
          </cell>
          <cell r="W7641">
            <v>0</v>
          </cell>
          <cell r="X7641">
            <v>82</v>
          </cell>
          <cell r="Y7641">
            <v>0</v>
          </cell>
          <cell r="Z7641">
            <v>136</v>
          </cell>
          <cell r="AA7641">
            <v>0</v>
          </cell>
          <cell r="AB7641">
            <v>0</v>
          </cell>
          <cell r="AC7641">
            <v>0</v>
          </cell>
          <cell r="AD7641">
            <v>0</v>
          </cell>
          <cell r="AE7641">
            <v>0</v>
          </cell>
          <cell r="AF7641">
            <v>75717</v>
          </cell>
          <cell r="AG7641">
            <v>66866</v>
          </cell>
          <cell r="AH7641">
            <v>100299</v>
          </cell>
          <cell r="AI7641">
            <v>122916</v>
          </cell>
          <cell r="AJ7641">
            <v>93416</v>
          </cell>
          <cell r="AK7641">
            <v>81617</v>
          </cell>
          <cell r="AL7641">
            <v>124883</v>
          </cell>
          <cell r="AM7641">
            <v>150451</v>
          </cell>
          <cell r="AN7641">
            <v>0</v>
          </cell>
          <cell r="AO7641">
            <v>0</v>
          </cell>
          <cell r="AP7641">
            <v>0</v>
          </cell>
          <cell r="AQ7641">
            <v>0</v>
          </cell>
          <cell r="AR7641">
            <v>3830056</v>
          </cell>
          <cell r="AS7641">
            <v>27015227</v>
          </cell>
          <cell r="AT7641">
            <v>0</v>
          </cell>
          <cell r="AU7641">
            <v>6770295</v>
          </cell>
          <cell r="AV7641">
            <v>0</v>
          </cell>
          <cell r="AW7641">
            <v>0</v>
          </cell>
          <cell r="AX7641">
            <v>0</v>
          </cell>
          <cell r="AY7641">
            <v>0</v>
          </cell>
          <cell r="AZ7641">
            <v>411030.4</v>
          </cell>
          <cell r="BA7641">
            <v>3558501.2</v>
          </cell>
          <cell r="BB7641">
            <v>0</v>
          </cell>
          <cell r="BC7641">
            <v>0</v>
          </cell>
          <cell r="BD7641">
            <v>37615578</v>
          </cell>
          <cell r="BE7641">
            <v>3969532</v>
          </cell>
          <cell r="BF7641">
            <v>41585110</v>
          </cell>
          <cell r="BG7641">
            <v>33268088</v>
          </cell>
        </row>
        <row r="7642">
          <cell r="F7642">
            <v>285430000378</v>
          </cell>
          <cell r="G7642" t="str">
            <v>INSTITUCION EDUCATIVA POZO PETROLERO</v>
          </cell>
          <cell r="H7642">
            <v>71.656647745878516</v>
          </cell>
          <cell r="I7642">
            <v>1.1757028139131771</v>
          </cell>
          <cell r="J7642">
            <v>412</v>
          </cell>
          <cell r="K7642">
            <v>28</v>
          </cell>
          <cell r="L7642">
            <v>0</v>
          </cell>
          <cell r="M7642">
            <v>182</v>
          </cell>
          <cell r="N7642">
            <v>0</v>
          </cell>
          <cell r="O7642">
            <v>158</v>
          </cell>
          <cell r="P7642">
            <v>0</v>
          </cell>
          <cell r="Q7642">
            <v>0</v>
          </cell>
          <cell r="R7642">
            <v>0</v>
          </cell>
          <cell r="S7642">
            <v>44</v>
          </cell>
          <cell r="T7642">
            <v>0</v>
          </cell>
          <cell r="U7642">
            <v>312</v>
          </cell>
          <cell r="V7642">
            <v>10</v>
          </cell>
          <cell r="W7642">
            <v>0</v>
          </cell>
          <cell r="X7642">
            <v>100</v>
          </cell>
          <cell r="Y7642">
            <v>0</v>
          </cell>
          <cell r="Z7642">
            <v>158</v>
          </cell>
          <cell r="AA7642">
            <v>0</v>
          </cell>
          <cell r="AB7642">
            <v>0</v>
          </cell>
          <cell r="AC7642">
            <v>0</v>
          </cell>
          <cell r="AD7642">
            <v>44</v>
          </cell>
          <cell r="AE7642">
            <v>0</v>
          </cell>
          <cell r="AF7642">
            <v>75668</v>
          </cell>
          <cell r="AG7642">
            <v>66824</v>
          </cell>
          <cell r="AH7642">
            <v>100235</v>
          </cell>
          <cell r="AI7642">
            <v>122837</v>
          </cell>
          <cell r="AJ7642">
            <v>93356</v>
          </cell>
          <cell r="AK7642">
            <v>81565</v>
          </cell>
          <cell r="AL7642">
            <v>124803</v>
          </cell>
          <cell r="AM7642">
            <v>150354</v>
          </cell>
          <cell r="AN7642">
            <v>0</v>
          </cell>
          <cell r="AO7642">
            <v>0</v>
          </cell>
          <cell r="AP7642">
            <v>0</v>
          </cell>
          <cell r="AQ7642">
            <v>0</v>
          </cell>
          <cell r="AR7642">
            <v>2613968</v>
          </cell>
          <cell r="AS7642">
            <v>27732100</v>
          </cell>
          <cell r="AT7642">
            <v>0</v>
          </cell>
          <cell r="AU7642">
            <v>6615576</v>
          </cell>
          <cell r="AV7642">
            <v>0</v>
          </cell>
          <cell r="AW7642">
            <v>0</v>
          </cell>
          <cell r="AX7642">
            <v>0</v>
          </cell>
          <cell r="AY7642">
            <v>0</v>
          </cell>
          <cell r="AZ7642">
            <v>186712</v>
          </cell>
          <cell r="BA7642">
            <v>4208754</v>
          </cell>
          <cell r="BB7642">
            <v>0</v>
          </cell>
          <cell r="BC7642">
            <v>1323115.2000000002</v>
          </cell>
          <cell r="BD7642">
            <v>36961644</v>
          </cell>
          <cell r="BE7642">
            <v>5718581</v>
          </cell>
          <cell r="BF7642">
            <v>42680225</v>
          </cell>
          <cell r="BG7642">
            <v>34144180</v>
          </cell>
        </row>
        <row r="7643">
          <cell r="F7643">
            <v>285430000611</v>
          </cell>
          <cell r="G7643" t="str">
            <v>INSTITUCION EDUCATIVA CAMPESTRE BRISAS DEL PAUTO</v>
          </cell>
          <cell r="H7643">
            <v>70.825061968671591</v>
          </cell>
          <cell r="I7643">
            <v>0.9079491660312542</v>
          </cell>
          <cell r="J7643">
            <v>462</v>
          </cell>
          <cell r="K7643">
            <v>29</v>
          </cell>
          <cell r="L7643">
            <v>0</v>
          </cell>
          <cell r="M7643">
            <v>216</v>
          </cell>
          <cell r="N7643">
            <v>0</v>
          </cell>
          <cell r="O7643">
            <v>162</v>
          </cell>
          <cell r="P7643">
            <v>0</v>
          </cell>
          <cell r="Q7643">
            <v>0</v>
          </cell>
          <cell r="R7643">
            <v>0</v>
          </cell>
          <cell r="S7643">
            <v>55</v>
          </cell>
          <cell r="T7643">
            <v>0</v>
          </cell>
          <cell r="U7643">
            <v>338</v>
          </cell>
          <cell r="V7643">
            <v>11</v>
          </cell>
          <cell r="W7643">
            <v>0</v>
          </cell>
          <cell r="X7643">
            <v>110</v>
          </cell>
          <cell r="Y7643">
            <v>0</v>
          </cell>
          <cell r="Z7643">
            <v>162</v>
          </cell>
          <cell r="AA7643">
            <v>0</v>
          </cell>
          <cell r="AB7643">
            <v>0</v>
          </cell>
          <cell r="AC7643">
            <v>0</v>
          </cell>
          <cell r="AD7643">
            <v>55</v>
          </cell>
          <cell r="AE7643">
            <v>0</v>
          </cell>
          <cell r="AF7643">
            <v>75468</v>
          </cell>
          <cell r="AG7643">
            <v>66647</v>
          </cell>
          <cell r="AH7643">
            <v>99970</v>
          </cell>
          <cell r="AI7643">
            <v>122512</v>
          </cell>
          <cell r="AJ7643">
            <v>93109</v>
          </cell>
          <cell r="AK7643">
            <v>81349</v>
          </cell>
          <cell r="AL7643">
            <v>124473</v>
          </cell>
          <cell r="AM7643">
            <v>149956</v>
          </cell>
          <cell r="AN7643">
            <v>0</v>
          </cell>
          <cell r="AO7643">
            <v>0</v>
          </cell>
          <cell r="AP7643">
            <v>0</v>
          </cell>
          <cell r="AQ7643">
            <v>0</v>
          </cell>
          <cell r="AR7643">
            <v>2700161</v>
          </cell>
          <cell r="AS7643">
            <v>30749922</v>
          </cell>
          <cell r="AT7643">
            <v>0</v>
          </cell>
          <cell r="AU7643">
            <v>8247580</v>
          </cell>
          <cell r="AV7643">
            <v>0</v>
          </cell>
          <cell r="AW7643">
            <v>0</v>
          </cell>
          <cell r="AX7643">
            <v>0</v>
          </cell>
          <cell r="AY7643">
            <v>0</v>
          </cell>
          <cell r="AZ7643">
            <v>204839.8</v>
          </cell>
          <cell r="BA7643">
            <v>4425385.6000000006</v>
          </cell>
          <cell r="BB7643">
            <v>0</v>
          </cell>
          <cell r="BC7643">
            <v>1649516</v>
          </cell>
          <cell r="BD7643">
            <v>41697663</v>
          </cell>
          <cell r="BE7643">
            <v>6279741</v>
          </cell>
          <cell r="BF7643">
            <v>47977404</v>
          </cell>
          <cell r="BG7643">
            <v>38381923</v>
          </cell>
        </row>
        <row r="7644">
          <cell r="F7644">
            <v>285430000734</v>
          </cell>
          <cell r="G7644" t="str">
            <v>INSTITUCION EDUCATIVA SANTA IRENE</v>
          </cell>
          <cell r="H7644">
            <v>71.049545519886351</v>
          </cell>
          <cell r="I7644">
            <v>0.9802282878906029</v>
          </cell>
          <cell r="J7644">
            <v>118</v>
          </cell>
          <cell r="K7644">
            <v>11</v>
          </cell>
          <cell r="L7644">
            <v>0</v>
          </cell>
          <cell r="M7644">
            <v>41</v>
          </cell>
          <cell r="N7644">
            <v>0</v>
          </cell>
          <cell r="O7644">
            <v>43</v>
          </cell>
          <cell r="P7644">
            <v>0</v>
          </cell>
          <cell r="Q7644">
            <v>23</v>
          </cell>
          <cell r="R7644">
            <v>0</v>
          </cell>
          <cell r="S7644">
            <v>0</v>
          </cell>
          <cell r="T7644">
            <v>0</v>
          </cell>
          <cell r="U7644">
            <v>86</v>
          </cell>
          <cell r="V7644">
            <v>6</v>
          </cell>
          <cell r="W7644">
            <v>0</v>
          </cell>
          <cell r="X7644">
            <v>14</v>
          </cell>
          <cell r="Y7644">
            <v>0</v>
          </cell>
          <cell r="Z7644">
            <v>43</v>
          </cell>
          <cell r="AA7644">
            <v>0</v>
          </cell>
          <cell r="AB7644">
            <v>23</v>
          </cell>
          <cell r="AC7644">
            <v>0</v>
          </cell>
          <cell r="AD7644">
            <v>0</v>
          </cell>
          <cell r="AE7644">
            <v>0</v>
          </cell>
          <cell r="AF7644">
            <v>75522</v>
          </cell>
          <cell r="AG7644">
            <v>66694</v>
          </cell>
          <cell r="AH7644">
            <v>100041</v>
          </cell>
          <cell r="AI7644">
            <v>122600</v>
          </cell>
          <cell r="AJ7644">
            <v>93175</v>
          </cell>
          <cell r="AK7644">
            <v>81407</v>
          </cell>
          <cell r="AL7644">
            <v>124562</v>
          </cell>
          <cell r="AM7644">
            <v>150064</v>
          </cell>
          <cell r="AN7644">
            <v>0</v>
          </cell>
          <cell r="AO7644">
            <v>0</v>
          </cell>
          <cell r="AP7644">
            <v>0</v>
          </cell>
          <cell r="AQ7644">
            <v>0</v>
          </cell>
          <cell r="AR7644">
            <v>1024925</v>
          </cell>
          <cell r="AS7644">
            <v>6838188</v>
          </cell>
          <cell r="AT7644">
            <v>2864926</v>
          </cell>
          <cell r="AU7644">
            <v>0</v>
          </cell>
          <cell r="AV7644">
            <v>0</v>
          </cell>
          <cell r="AW7644">
            <v>0</v>
          </cell>
          <cell r="AX7644">
            <v>0</v>
          </cell>
          <cell r="AY7644">
            <v>0</v>
          </cell>
          <cell r="AZ7644">
            <v>111810</v>
          </cell>
          <cell r="BA7644">
            <v>928039.8</v>
          </cell>
          <cell r="BB7644">
            <v>572985.20000000007</v>
          </cell>
          <cell r="BC7644">
            <v>0</v>
          </cell>
          <cell r="BD7644">
            <v>10728039</v>
          </cell>
          <cell r="BE7644">
            <v>1612835</v>
          </cell>
          <cell r="BF7644">
            <v>12340874</v>
          </cell>
          <cell r="BG7644">
            <v>9872699</v>
          </cell>
        </row>
        <row r="7645">
          <cell r="F7645">
            <v>285430000866</v>
          </cell>
          <cell r="G7645" t="str">
            <v>INSTITUCION EDUCATIVA RAFAEL GARCIA HERREROS</v>
          </cell>
          <cell r="H7645">
            <v>72.159486570298128</v>
          </cell>
          <cell r="I7645">
            <v>1.337606652609431</v>
          </cell>
          <cell r="J7645">
            <v>185</v>
          </cell>
          <cell r="K7645">
            <v>9</v>
          </cell>
          <cell r="L7645">
            <v>0</v>
          </cell>
          <cell r="M7645">
            <v>90</v>
          </cell>
          <cell r="N7645">
            <v>0</v>
          </cell>
          <cell r="O7645">
            <v>66</v>
          </cell>
          <cell r="P7645">
            <v>0</v>
          </cell>
          <cell r="Q7645">
            <v>0</v>
          </cell>
          <cell r="R7645">
            <v>0</v>
          </cell>
          <cell r="S7645">
            <v>20</v>
          </cell>
          <cell r="T7645">
            <v>0</v>
          </cell>
          <cell r="U7645">
            <v>185</v>
          </cell>
          <cell r="V7645">
            <v>9</v>
          </cell>
          <cell r="W7645">
            <v>0</v>
          </cell>
          <cell r="X7645">
            <v>90</v>
          </cell>
          <cell r="Y7645">
            <v>0</v>
          </cell>
          <cell r="Z7645">
            <v>66</v>
          </cell>
          <cell r="AA7645">
            <v>0</v>
          </cell>
          <cell r="AB7645">
            <v>0</v>
          </cell>
          <cell r="AC7645">
            <v>0</v>
          </cell>
          <cell r="AD7645">
            <v>20</v>
          </cell>
          <cell r="AE7645">
            <v>0</v>
          </cell>
          <cell r="AF7645">
            <v>75789</v>
          </cell>
          <cell r="AG7645">
            <v>66930</v>
          </cell>
          <cell r="AH7645">
            <v>100395</v>
          </cell>
          <cell r="AI7645">
            <v>123034</v>
          </cell>
          <cell r="AJ7645">
            <v>93505</v>
          </cell>
          <cell r="AK7645">
            <v>81695</v>
          </cell>
          <cell r="AL7645">
            <v>125003</v>
          </cell>
          <cell r="AM7645">
            <v>150595</v>
          </cell>
          <cell r="AN7645">
            <v>0</v>
          </cell>
          <cell r="AO7645">
            <v>0</v>
          </cell>
          <cell r="AP7645">
            <v>0</v>
          </cell>
          <cell r="AQ7645">
            <v>0</v>
          </cell>
          <cell r="AR7645">
            <v>841545</v>
          </cell>
          <cell r="AS7645">
            <v>12744420</v>
          </cell>
          <cell r="AT7645">
            <v>0</v>
          </cell>
          <cell r="AU7645">
            <v>3011900</v>
          </cell>
          <cell r="AV7645">
            <v>0</v>
          </cell>
          <cell r="AW7645">
            <v>0</v>
          </cell>
          <cell r="AX7645">
            <v>0</v>
          </cell>
          <cell r="AY7645">
            <v>0</v>
          </cell>
          <cell r="AZ7645">
            <v>168309</v>
          </cell>
          <cell r="BA7645">
            <v>2548884</v>
          </cell>
          <cell r="BB7645">
            <v>0</v>
          </cell>
          <cell r="BC7645">
            <v>602380</v>
          </cell>
          <cell r="BD7645">
            <v>16597865</v>
          </cell>
          <cell r="BE7645">
            <v>3319573</v>
          </cell>
          <cell r="BF7645">
            <v>19917438</v>
          </cell>
          <cell r="BG7645">
            <v>15933950</v>
          </cell>
        </row>
        <row r="7646">
          <cell r="F7646">
            <v>285440000082</v>
          </cell>
          <cell r="G7646" t="str">
            <v>INSTITUCION EDUCATIVA SAN AGUSTIN</v>
          </cell>
          <cell r="H7646">
            <v>71.488088678885163</v>
          </cell>
          <cell r="I7646">
            <v>1.1214302345736997</v>
          </cell>
          <cell r="J7646">
            <v>764</v>
          </cell>
          <cell r="K7646">
            <v>47</v>
          </cell>
          <cell r="L7646">
            <v>0</v>
          </cell>
          <cell r="M7646">
            <v>505</v>
          </cell>
          <cell r="N7646">
            <v>0</v>
          </cell>
          <cell r="O7646">
            <v>191</v>
          </cell>
          <cell r="P7646">
            <v>0</v>
          </cell>
          <cell r="Q7646">
            <v>21</v>
          </cell>
          <cell r="R7646">
            <v>0</v>
          </cell>
          <cell r="S7646">
            <v>0</v>
          </cell>
          <cell r="T7646">
            <v>0</v>
          </cell>
          <cell r="U7646">
            <v>174</v>
          </cell>
          <cell r="V7646">
            <v>6</v>
          </cell>
          <cell r="W7646">
            <v>0</v>
          </cell>
          <cell r="X7646">
            <v>68</v>
          </cell>
          <cell r="Y7646">
            <v>0</v>
          </cell>
          <cell r="Z7646">
            <v>79</v>
          </cell>
          <cell r="AA7646">
            <v>0</v>
          </cell>
          <cell r="AB7646">
            <v>21</v>
          </cell>
          <cell r="AC7646">
            <v>0</v>
          </cell>
          <cell r="AD7646">
            <v>0</v>
          </cell>
          <cell r="AE7646">
            <v>0</v>
          </cell>
          <cell r="AF7646">
            <v>75628</v>
          </cell>
          <cell r="AG7646">
            <v>66788</v>
          </cell>
          <cell r="AH7646">
            <v>100181</v>
          </cell>
          <cell r="AI7646">
            <v>122772</v>
          </cell>
          <cell r="AJ7646">
            <v>93306</v>
          </cell>
          <cell r="AK7646">
            <v>81521</v>
          </cell>
          <cell r="AL7646">
            <v>124736</v>
          </cell>
          <cell r="AM7646">
            <v>150274</v>
          </cell>
          <cell r="AN7646">
            <v>0</v>
          </cell>
          <cell r="AO7646">
            <v>0</v>
          </cell>
          <cell r="AP7646">
            <v>0</v>
          </cell>
          <cell r="AQ7646">
            <v>0</v>
          </cell>
          <cell r="AR7646">
            <v>4385382</v>
          </cell>
          <cell r="AS7646">
            <v>56738616</v>
          </cell>
          <cell r="AT7646">
            <v>2619456</v>
          </cell>
          <cell r="AU7646">
            <v>0</v>
          </cell>
          <cell r="AV7646">
            <v>0</v>
          </cell>
          <cell r="AW7646">
            <v>0</v>
          </cell>
          <cell r="AX7646">
            <v>0</v>
          </cell>
          <cell r="AY7646">
            <v>0</v>
          </cell>
          <cell r="AZ7646">
            <v>111967.20000000001</v>
          </cell>
          <cell r="BA7646">
            <v>2396717.4</v>
          </cell>
          <cell r="BB7646">
            <v>523891.20000000001</v>
          </cell>
          <cell r="BC7646">
            <v>0</v>
          </cell>
          <cell r="BD7646">
            <v>63743454</v>
          </cell>
          <cell r="BE7646">
            <v>3032576</v>
          </cell>
          <cell r="BF7646">
            <v>66776030</v>
          </cell>
          <cell r="BG7646">
            <v>53420824</v>
          </cell>
        </row>
        <row r="7647">
          <cell r="F7647">
            <v>286001000048</v>
          </cell>
          <cell r="G7647" t="str">
            <v>INSTITUCIÓN ETNOEDUCATIVA RURAL  BILINGÜE INGA ATUN IACHAI</v>
          </cell>
          <cell r="H7647">
            <v>68.379024307798488</v>
          </cell>
          <cell r="I7647">
            <v>0.12037496201457096</v>
          </cell>
          <cell r="J7647">
            <v>87</v>
          </cell>
          <cell r="K7647">
            <v>7</v>
          </cell>
          <cell r="L7647">
            <v>0</v>
          </cell>
          <cell r="M7647">
            <v>63</v>
          </cell>
          <cell r="N7647">
            <v>0</v>
          </cell>
          <cell r="O7647">
            <v>17</v>
          </cell>
          <cell r="P7647">
            <v>0</v>
          </cell>
          <cell r="Q7647">
            <v>0</v>
          </cell>
          <cell r="R7647">
            <v>0</v>
          </cell>
          <cell r="S7647">
            <v>0</v>
          </cell>
          <cell r="T7647">
            <v>0</v>
          </cell>
          <cell r="U7647">
            <v>87</v>
          </cell>
          <cell r="V7647">
            <v>7</v>
          </cell>
          <cell r="W7647">
            <v>0</v>
          </cell>
          <cell r="X7647">
            <v>63</v>
          </cell>
          <cell r="Y7647">
            <v>0</v>
          </cell>
          <cell r="Z7647">
            <v>17</v>
          </cell>
          <cell r="AA7647">
            <v>0</v>
          </cell>
          <cell r="AB7647">
            <v>0</v>
          </cell>
          <cell r="AC7647">
            <v>0</v>
          </cell>
          <cell r="AD7647">
            <v>0</v>
          </cell>
          <cell r="AE7647">
            <v>0</v>
          </cell>
          <cell r="AF7647">
            <v>74879</v>
          </cell>
          <cell r="AG7647">
            <v>66127</v>
          </cell>
          <cell r="AH7647">
            <v>99189</v>
          </cell>
          <cell r="AI7647">
            <v>121556</v>
          </cell>
          <cell r="AJ7647">
            <v>92382</v>
          </cell>
          <cell r="AK7647">
            <v>80714</v>
          </cell>
          <cell r="AL7647">
            <v>123501</v>
          </cell>
          <cell r="AM7647">
            <v>148786</v>
          </cell>
          <cell r="AN7647">
            <v>0</v>
          </cell>
          <cell r="AO7647">
            <v>0</v>
          </cell>
          <cell r="AP7647">
            <v>0</v>
          </cell>
          <cell r="AQ7647">
            <v>0</v>
          </cell>
          <cell r="AR7647">
            <v>646674</v>
          </cell>
          <cell r="AS7647">
            <v>6457120</v>
          </cell>
          <cell r="AT7647">
            <v>0</v>
          </cell>
          <cell r="AU7647">
            <v>0</v>
          </cell>
          <cell r="AV7647">
            <v>0</v>
          </cell>
          <cell r="AW7647">
            <v>0</v>
          </cell>
          <cell r="AX7647">
            <v>0</v>
          </cell>
          <cell r="AY7647">
            <v>0</v>
          </cell>
          <cell r="AZ7647">
            <v>129334.80000000002</v>
          </cell>
          <cell r="BA7647">
            <v>1291424</v>
          </cell>
          <cell r="BB7647">
            <v>0</v>
          </cell>
          <cell r="BC7647">
            <v>0</v>
          </cell>
          <cell r="BD7647">
            <v>7103794</v>
          </cell>
          <cell r="BE7647">
            <v>1420759</v>
          </cell>
          <cell r="BF7647">
            <v>8524553</v>
          </cell>
          <cell r="BG7647">
            <v>6819642</v>
          </cell>
        </row>
        <row r="7648">
          <cell r="F7648">
            <v>286001000161</v>
          </cell>
          <cell r="G7648" t="str">
            <v>CENT EDUC RUR EL CEDRO</v>
          </cell>
          <cell r="H7648">
            <v>69.936744901706703</v>
          </cell>
          <cell r="I7648">
            <v>0.6219292007133117</v>
          </cell>
          <cell r="J7648">
            <v>265</v>
          </cell>
          <cell r="K7648">
            <v>37</v>
          </cell>
          <cell r="L7648">
            <v>0</v>
          </cell>
          <cell r="M7648">
            <v>189</v>
          </cell>
          <cell r="N7648">
            <v>0</v>
          </cell>
          <cell r="O7648">
            <v>39</v>
          </cell>
          <cell r="P7648">
            <v>0</v>
          </cell>
          <cell r="Q7648">
            <v>0</v>
          </cell>
          <cell r="R7648">
            <v>0</v>
          </cell>
          <cell r="S7648">
            <v>0</v>
          </cell>
          <cell r="T7648">
            <v>0</v>
          </cell>
          <cell r="U7648">
            <v>260</v>
          </cell>
          <cell r="V7648">
            <v>37</v>
          </cell>
          <cell r="W7648">
            <v>0</v>
          </cell>
          <cell r="X7648">
            <v>184</v>
          </cell>
          <cell r="Y7648">
            <v>0</v>
          </cell>
          <cell r="Z7648">
            <v>39</v>
          </cell>
          <cell r="AA7648">
            <v>0</v>
          </cell>
          <cell r="AB7648">
            <v>0</v>
          </cell>
          <cell r="AC7648">
            <v>0</v>
          </cell>
          <cell r="AD7648">
            <v>0</v>
          </cell>
          <cell r="AE7648">
            <v>0</v>
          </cell>
          <cell r="AF7648">
            <v>75254</v>
          </cell>
          <cell r="AG7648">
            <v>66458</v>
          </cell>
          <cell r="AH7648">
            <v>99686</v>
          </cell>
          <cell r="AI7648">
            <v>122165</v>
          </cell>
          <cell r="AJ7648">
            <v>92845</v>
          </cell>
          <cell r="AK7648">
            <v>81118</v>
          </cell>
          <cell r="AL7648">
            <v>124120</v>
          </cell>
          <cell r="AM7648">
            <v>149531</v>
          </cell>
          <cell r="AN7648">
            <v>0</v>
          </cell>
          <cell r="AO7648">
            <v>0</v>
          </cell>
          <cell r="AP7648">
            <v>0</v>
          </cell>
          <cell r="AQ7648">
            <v>0</v>
          </cell>
          <cell r="AR7648">
            <v>3435265</v>
          </cell>
          <cell r="AS7648">
            <v>18494904</v>
          </cell>
          <cell r="AT7648">
            <v>0</v>
          </cell>
          <cell r="AU7648">
            <v>0</v>
          </cell>
          <cell r="AV7648">
            <v>0</v>
          </cell>
          <cell r="AW7648">
            <v>0</v>
          </cell>
          <cell r="AX7648">
            <v>0</v>
          </cell>
          <cell r="AY7648">
            <v>0</v>
          </cell>
          <cell r="AZ7648">
            <v>687053</v>
          </cell>
          <cell r="BA7648">
            <v>3617862.8000000003</v>
          </cell>
          <cell r="BB7648">
            <v>0</v>
          </cell>
          <cell r="BC7648">
            <v>0</v>
          </cell>
          <cell r="BD7648">
            <v>21930169</v>
          </cell>
          <cell r="BE7648">
            <v>4304916</v>
          </cell>
          <cell r="BF7648">
            <v>26235085</v>
          </cell>
          <cell r="BG7648">
            <v>20988068</v>
          </cell>
        </row>
        <row r="7649">
          <cell r="F7649">
            <v>286001000277</v>
          </cell>
          <cell r="G7649" t="str">
            <v>IER SIMON BOLIVAR</v>
          </cell>
          <cell r="H7649">
            <v>71.292379519856624</v>
          </cell>
          <cell r="I7649">
            <v>1.0584158797229009</v>
          </cell>
          <cell r="J7649">
            <v>611</v>
          </cell>
          <cell r="K7649">
            <v>44</v>
          </cell>
          <cell r="L7649">
            <v>0</v>
          </cell>
          <cell r="M7649">
            <v>282</v>
          </cell>
          <cell r="N7649">
            <v>0</v>
          </cell>
          <cell r="O7649">
            <v>200</v>
          </cell>
          <cell r="P7649">
            <v>0</v>
          </cell>
          <cell r="Q7649">
            <v>85</v>
          </cell>
          <cell r="R7649">
            <v>0</v>
          </cell>
          <cell r="S7649">
            <v>0</v>
          </cell>
          <cell r="T7649">
            <v>0</v>
          </cell>
          <cell r="U7649">
            <v>0</v>
          </cell>
          <cell r="V7649">
            <v>0</v>
          </cell>
          <cell r="W7649">
            <v>0</v>
          </cell>
          <cell r="X7649">
            <v>0</v>
          </cell>
          <cell r="Y7649">
            <v>0</v>
          </cell>
          <cell r="Z7649">
            <v>0</v>
          </cell>
          <cell r="AA7649">
            <v>0</v>
          </cell>
          <cell r="AB7649">
            <v>0</v>
          </cell>
          <cell r="AC7649">
            <v>0</v>
          </cell>
          <cell r="AD7649">
            <v>0</v>
          </cell>
          <cell r="AE7649">
            <v>0</v>
          </cell>
          <cell r="AF7649">
            <v>75581</v>
          </cell>
          <cell r="AG7649">
            <v>66746</v>
          </cell>
          <cell r="AH7649">
            <v>100119</v>
          </cell>
          <cell r="AI7649">
            <v>122695</v>
          </cell>
          <cell r="AJ7649">
            <v>93248</v>
          </cell>
          <cell r="AK7649">
            <v>81470</v>
          </cell>
          <cell r="AL7649">
            <v>124659</v>
          </cell>
          <cell r="AM7649">
            <v>150180</v>
          </cell>
          <cell r="AN7649">
            <v>0</v>
          </cell>
          <cell r="AO7649">
            <v>0</v>
          </cell>
          <cell r="AP7649">
            <v>0</v>
          </cell>
          <cell r="AQ7649">
            <v>0</v>
          </cell>
          <cell r="AR7649">
            <v>4102912</v>
          </cell>
          <cell r="AS7649">
            <v>39268540</v>
          </cell>
          <cell r="AT7649">
            <v>10596015</v>
          </cell>
          <cell r="AU7649">
            <v>0</v>
          </cell>
          <cell r="AV7649">
            <v>0</v>
          </cell>
          <cell r="AW7649">
            <v>0</v>
          </cell>
          <cell r="AX7649">
            <v>0</v>
          </cell>
          <cell r="AY7649">
            <v>0</v>
          </cell>
          <cell r="AZ7649">
            <v>0</v>
          </cell>
          <cell r="BA7649">
            <v>0</v>
          </cell>
          <cell r="BB7649">
            <v>0</v>
          </cell>
          <cell r="BC7649">
            <v>0</v>
          </cell>
          <cell r="BD7649">
            <v>53967467</v>
          </cell>
          <cell r="BE7649">
            <v>0</v>
          </cell>
          <cell r="BF7649">
            <v>53967467</v>
          </cell>
          <cell r="BG7649">
            <v>43173974</v>
          </cell>
        </row>
        <row r="7650">
          <cell r="F7650">
            <v>286001000293</v>
          </cell>
          <cell r="G7650" t="str">
            <v>CER PUEBLO VIEJO</v>
          </cell>
          <cell r="H7650">
            <v>70.468847820295807</v>
          </cell>
          <cell r="I7650">
            <v>0.79325548046207972</v>
          </cell>
          <cell r="J7650">
            <v>135</v>
          </cell>
          <cell r="K7650">
            <v>14</v>
          </cell>
          <cell r="L7650">
            <v>0</v>
          </cell>
          <cell r="M7650">
            <v>121</v>
          </cell>
          <cell r="N7650">
            <v>0</v>
          </cell>
          <cell r="O7650">
            <v>0</v>
          </cell>
          <cell r="P7650">
            <v>0</v>
          </cell>
          <cell r="Q7650">
            <v>0</v>
          </cell>
          <cell r="R7650">
            <v>0</v>
          </cell>
          <cell r="S7650">
            <v>0</v>
          </cell>
          <cell r="T7650">
            <v>0</v>
          </cell>
          <cell r="U7650">
            <v>0</v>
          </cell>
          <cell r="V7650">
            <v>0</v>
          </cell>
          <cell r="W7650">
            <v>0</v>
          </cell>
          <cell r="X7650">
            <v>0</v>
          </cell>
          <cell r="Y7650">
            <v>0</v>
          </cell>
          <cell r="Z7650">
            <v>0</v>
          </cell>
          <cell r="AA7650">
            <v>0</v>
          </cell>
          <cell r="AB7650">
            <v>0</v>
          </cell>
          <cell r="AC7650">
            <v>0</v>
          </cell>
          <cell r="AD7650">
            <v>0</v>
          </cell>
          <cell r="AE7650">
            <v>0</v>
          </cell>
          <cell r="AF7650">
            <v>75382</v>
          </cell>
          <cell r="AG7650">
            <v>66571</v>
          </cell>
          <cell r="AH7650">
            <v>99856</v>
          </cell>
          <cell r="AI7650">
            <v>122373</v>
          </cell>
          <cell r="AJ7650">
            <v>93003</v>
          </cell>
          <cell r="AK7650">
            <v>81256</v>
          </cell>
          <cell r="AL7650">
            <v>124332</v>
          </cell>
          <cell r="AM7650">
            <v>149786</v>
          </cell>
          <cell r="AN7650">
            <v>0</v>
          </cell>
          <cell r="AO7650">
            <v>0</v>
          </cell>
          <cell r="AP7650">
            <v>0</v>
          </cell>
          <cell r="AQ7650">
            <v>0</v>
          </cell>
          <cell r="AR7650">
            <v>1302042</v>
          </cell>
          <cell r="AS7650">
            <v>9831976</v>
          </cell>
          <cell r="AT7650">
            <v>0</v>
          </cell>
          <cell r="AU7650">
            <v>0</v>
          </cell>
          <cell r="AV7650">
            <v>0</v>
          </cell>
          <cell r="AW7650">
            <v>0</v>
          </cell>
          <cell r="AX7650">
            <v>0</v>
          </cell>
          <cell r="AY7650">
            <v>0</v>
          </cell>
          <cell r="AZ7650">
            <v>0</v>
          </cell>
          <cell r="BA7650">
            <v>0</v>
          </cell>
          <cell r="BB7650">
            <v>0</v>
          </cell>
          <cell r="BC7650">
            <v>0</v>
          </cell>
          <cell r="BD7650">
            <v>11134018</v>
          </cell>
          <cell r="BE7650">
            <v>0</v>
          </cell>
          <cell r="BF7650">
            <v>11134018</v>
          </cell>
          <cell r="BG7650">
            <v>8907214</v>
          </cell>
        </row>
        <row r="7651">
          <cell r="F7651">
            <v>286001000480</v>
          </cell>
          <cell r="G7651" t="str">
            <v>IE RUR JOSE MARIA</v>
          </cell>
          <cell r="H7651">
            <v>69.926780356451005</v>
          </cell>
          <cell r="I7651">
            <v>0.61872082051390642</v>
          </cell>
          <cell r="J7651">
            <v>345</v>
          </cell>
          <cell r="K7651">
            <v>24</v>
          </cell>
          <cell r="L7651">
            <v>0</v>
          </cell>
          <cell r="M7651">
            <v>172</v>
          </cell>
          <cell r="N7651">
            <v>0</v>
          </cell>
          <cell r="O7651">
            <v>121</v>
          </cell>
          <cell r="P7651">
            <v>0</v>
          </cell>
          <cell r="Q7651">
            <v>28</v>
          </cell>
          <cell r="R7651">
            <v>0</v>
          </cell>
          <cell r="S7651">
            <v>0</v>
          </cell>
          <cell r="T7651">
            <v>0</v>
          </cell>
          <cell r="U7651">
            <v>214</v>
          </cell>
          <cell r="V7651">
            <v>6</v>
          </cell>
          <cell r="W7651">
            <v>0</v>
          </cell>
          <cell r="X7651">
            <v>59</v>
          </cell>
          <cell r="Y7651">
            <v>0</v>
          </cell>
          <cell r="Z7651">
            <v>121</v>
          </cell>
          <cell r="AA7651">
            <v>0</v>
          </cell>
          <cell r="AB7651">
            <v>28</v>
          </cell>
          <cell r="AC7651">
            <v>0</v>
          </cell>
          <cell r="AD7651">
            <v>0</v>
          </cell>
          <cell r="AE7651">
            <v>0</v>
          </cell>
          <cell r="AF7651">
            <v>75252</v>
          </cell>
          <cell r="AG7651">
            <v>66456</v>
          </cell>
          <cell r="AH7651">
            <v>99683</v>
          </cell>
          <cell r="AI7651">
            <v>122161</v>
          </cell>
          <cell r="AJ7651">
            <v>92842</v>
          </cell>
          <cell r="AK7651">
            <v>81116</v>
          </cell>
          <cell r="AL7651">
            <v>124116</v>
          </cell>
          <cell r="AM7651">
            <v>149526</v>
          </cell>
          <cell r="AN7651">
            <v>0</v>
          </cell>
          <cell r="AO7651">
            <v>0</v>
          </cell>
          <cell r="AP7651">
            <v>0</v>
          </cell>
          <cell r="AQ7651">
            <v>0</v>
          </cell>
          <cell r="AR7651">
            <v>2228208</v>
          </cell>
          <cell r="AS7651">
            <v>23766988</v>
          </cell>
          <cell r="AT7651">
            <v>3475248</v>
          </cell>
          <cell r="AU7651">
            <v>0</v>
          </cell>
          <cell r="AV7651">
            <v>0</v>
          </cell>
          <cell r="AW7651">
            <v>0</v>
          </cell>
          <cell r="AX7651">
            <v>0</v>
          </cell>
          <cell r="AY7651">
            <v>0</v>
          </cell>
          <cell r="AZ7651">
            <v>111410.40000000001</v>
          </cell>
          <cell r="BA7651">
            <v>2920176</v>
          </cell>
          <cell r="BB7651">
            <v>695049.60000000009</v>
          </cell>
          <cell r="BC7651">
            <v>0</v>
          </cell>
          <cell r="BD7651">
            <v>29470444</v>
          </cell>
          <cell r="BE7651">
            <v>3726636</v>
          </cell>
          <cell r="BF7651">
            <v>33197080</v>
          </cell>
          <cell r="BG7651">
            <v>26557664</v>
          </cell>
        </row>
        <row r="7652">
          <cell r="F7652">
            <v>286001000633</v>
          </cell>
          <cell r="G7652" t="str">
            <v>IE RUR ALTO AFAN</v>
          </cell>
          <cell r="H7652">
            <v>69.103565917078996</v>
          </cell>
          <cell r="I7652">
            <v>0.35366257255871042</v>
          </cell>
          <cell r="J7652">
            <v>385</v>
          </cell>
          <cell r="K7652">
            <v>28</v>
          </cell>
          <cell r="L7652">
            <v>0</v>
          </cell>
          <cell r="M7652">
            <v>158</v>
          </cell>
          <cell r="N7652">
            <v>0</v>
          </cell>
          <cell r="O7652">
            <v>159</v>
          </cell>
          <cell r="P7652">
            <v>0</v>
          </cell>
          <cell r="Q7652">
            <v>40</v>
          </cell>
          <cell r="R7652">
            <v>0</v>
          </cell>
          <cell r="S7652">
            <v>0</v>
          </cell>
          <cell r="T7652">
            <v>0</v>
          </cell>
          <cell r="U7652">
            <v>385</v>
          </cell>
          <cell r="V7652">
            <v>28</v>
          </cell>
          <cell r="W7652">
            <v>0</v>
          </cell>
          <cell r="X7652">
            <v>158</v>
          </cell>
          <cell r="Y7652">
            <v>0</v>
          </cell>
          <cell r="Z7652">
            <v>159</v>
          </cell>
          <cell r="AA7652">
            <v>0</v>
          </cell>
          <cell r="AB7652">
            <v>40</v>
          </cell>
          <cell r="AC7652">
            <v>0</v>
          </cell>
          <cell r="AD7652">
            <v>0</v>
          </cell>
          <cell r="AE7652">
            <v>0</v>
          </cell>
          <cell r="AF7652">
            <v>75054</v>
          </cell>
          <cell r="AG7652">
            <v>66281</v>
          </cell>
          <cell r="AH7652">
            <v>99420</v>
          </cell>
          <cell r="AI7652">
            <v>121839</v>
          </cell>
          <cell r="AJ7652">
            <v>92597</v>
          </cell>
          <cell r="AK7652">
            <v>80902</v>
          </cell>
          <cell r="AL7652">
            <v>123789</v>
          </cell>
          <cell r="AM7652">
            <v>149133</v>
          </cell>
          <cell r="AN7652">
            <v>0</v>
          </cell>
          <cell r="AO7652">
            <v>0</v>
          </cell>
          <cell r="AP7652">
            <v>0</v>
          </cell>
          <cell r="AQ7652">
            <v>0</v>
          </cell>
          <cell r="AR7652">
            <v>2592716</v>
          </cell>
          <cell r="AS7652">
            <v>25645934</v>
          </cell>
          <cell r="AT7652">
            <v>4951560</v>
          </cell>
          <cell r="AU7652">
            <v>0</v>
          </cell>
          <cell r="AV7652">
            <v>0</v>
          </cell>
          <cell r="AW7652">
            <v>0</v>
          </cell>
          <cell r="AX7652">
            <v>0</v>
          </cell>
          <cell r="AY7652">
            <v>0</v>
          </cell>
          <cell r="AZ7652">
            <v>518543.20000000007</v>
          </cell>
          <cell r="BA7652">
            <v>5129186.8000000007</v>
          </cell>
          <cell r="BB7652">
            <v>990312</v>
          </cell>
          <cell r="BC7652">
            <v>0</v>
          </cell>
          <cell r="BD7652">
            <v>33190210</v>
          </cell>
          <cell r="BE7652">
            <v>6638042</v>
          </cell>
          <cell r="BF7652">
            <v>39828252</v>
          </cell>
          <cell r="BG7652">
            <v>31862602</v>
          </cell>
        </row>
        <row r="7653">
          <cell r="F7653">
            <v>286001001494</v>
          </cell>
          <cell r="G7653" t="str">
            <v>IER GALLINAZO</v>
          </cell>
          <cell r="H7653">
            <v>72.411106400718253</v>
          </cell>
          <cell r="I7653">
            <v>1.4186231025308143</v>
          </cell>
          <cell r="J7653">
            <v>263</v>
          </cell>
          <cell r="K7653">
            <v>19</v>
          </cell>
          <cell r="L7653">
            <v>0</v>
          </cell>
          <cell r="M7653">
            <v>144</v>
          </cell>
          <cell r="N7653">
            <v>0</v>
          </cell>
          <cell r="O7653">
            <v>74</v>
          </cell>
          <cell r="P7653">
            <v>0</v>
          </cell>
          <cell r="Q7653">
            <v>26</v>
          </cell>
          <cell r="R7653">
            <v>0</v>
          </cell>
          <cell r="S7653">
            <v>0</v>
          </cell>
          <cell r="T7653">
            <v>0</v>
          </cell>
          <cell r="U7653">
            <v>152</v>
          </cell>
          <cell r="V7653">
            <v>5</v>
          </cell>
          <cell r="W7653">
            <v>0</v>
          </cell>
          <cell r="X7653">
            <v>47</v>
          </cell>
          <cell r="Y7653">
            <v>0</v>
          </cell>
          <cell r="Z7653">
            <v>74</v>
          </cell>
          <cell r="AA7653">
            <v>0</v>
          </cell>
          <cell r="AB7653">
            <v>26</v>
          </cell>
          <cell r="AC7653">
            <v>0</v>
          </cell>
          <cell r="AD7653">
            <v>0</v>
          </cell>
          <cell r="AE7653">
            <v>0</v>
          </cell>
          <cell r="AF7653">
            <v>75850</v>
          </cell>
          <cell r="AG7653">
            <v>66984</v>
          </cell>
          <cell r="AH7653">
            <v>100475</v>
          </cell>
          <cell r="AI7653">
            <v>123132</v>
          </cell>
          <cell r="AJ7653">
            <v>93580</v>
          </cell>
          <cell r="AK7653">
            <v>81761</v>
          </cell>
          <cell r="AL7653">
            <v>125103</v>
          </cell>
          <cell r="AM7653">
            <v>150715</v>
          </cell>
          <cell r="AN7653">
            <v>0</v>
          </cell>
          <cell r="AO7653">
            <v>0</v>
          </cell>
          <cell r="AP7653">
            <v>0</v>
          </cell>
          <cell r="AQ7653">
            <v>0</v>
          </cell>
          <cell r="AR7653">
            <v>1778020</v>
          </cell>
          <cell r="AS7653">
            <v>17823898</v>
          </cell>
          <cell r="AT7653">
            <v>3252678</v>
          </cell>
          <cell r="AU7653">
            <v>0</v>
          </cell>
          <cell r="AV7653">
            <v>0</v>
          </cell>
          <cell r="AW7653">
            <v>0</v>
          </cell>
          <cell r="AX7653">
            <v>0</v>
          </cell>
          <cell r="AY7653">
            <v>0</v>
          </cell>
          <cell r="AZ7653">
            <v>93580</v>
          </cell>
          <cell r="BA7653">
            <v>1978616.2000000002</v>
          </cell>
          <cell r="BB7653">
            <v>650535.60000000009</v>
          </cell>
          <cell r="BC7653">
            <v>0</v>
          </cell>
          <cell r="BD7653">
            <v>22854596</v>
          </cell>
          <cell r="BE7653">
            <v>2722732</v>
          </cell>
          <cell r="BF7653">
            <v>25577328</v>
          </cell>
          <cell r="BG7653">
            <v>20461862</v>
          </cell>
        </row>
        <row r="7654">
          <cell r="F7654">
            <v>286001001516</v>
          </cell>
          <cell r="G7654" t="str">
            <v>IE AMAZONICA</v>
          </cell>
          <cell r="H7654">
            <v>62.900818323777486</v>
          </cell>
          <cell r="I7654">
            <v>-1.6434955565467551</v>
          </cell>
          <cell r="J7654">
            <v>1356</v>
          </cell>
          <cell r="K7654">
            <v>4</v>
          </cell>
          <cell r="L7654">
            <v>105</v>
          </cell>
          <cell r="M7654">
            <v>33</v>
          </cell>
          <cell r="N7654">
            <v>583</v>
          </cell>
          <cell r="O7654">
            <v>0</v>
          </cell>
          <cell r="P7654">
            <v>514</v>
          </cell>
          <cell r="Q7654">
            <v>0</v>
          </cell>
          <cell r="R7654">
            <v>1</v>
          </cell>
          <cell r="S7654">
            <v>0</v>
          </cell>
          <cell r="T7654">
            <v>116</v>
          </cell>
          <cell r="U7654">
            <v>117</v>
          </cell>
          <cell r="V7654">
            <v>0</v>
          </cell>
          <cell r="W7654">
            <v>0</v>
          </cell>
          <cell r="X7654">
            <v>0</v>
          </cell>
          <cell r="Y7654">
            <v>0</v>
          </cell>
          <cell r="Z7654">
            <v>0</v>
          </cell>
          <cell r="AA7654">
            <v>0</v>
          </cell>
          <cell r="AB7654">
            <v>0</v>
          </cell>
          <cell r="AC7654">
            <v>1</v>
          </cell>
          <cell r="AD7654">
            <v>0</v>
          </cell>
          <cell r="AE7654">
            <v>116</v>
          </cell>
          <cell r="AF7654">
            <v>73560</v>
          </cell>
          <cell r="AG7654">
            <v>64962</v>
          </cell>
          <cell r="AH7654">
            <v>97442</v>
          </cell>
          <cell r="AI7654">
            <v>119415</v>
          </cell>
          <cell r="AJ7654">
            <v>90755</v>
          </cell>
          <cell r="AK7654">
            <v>79292</v>
          </cell>
          <cell r="AL7654">
            <v>121326</v>
          </cell>
          <cell r="AM7654">
            <v>146165</v>
          </cell>
          <cell r="AN7654">
            <v>7723800</v>
          </cell>
          <cell r="AO7654">
            <v>71263314</v>
          </cell>
          <cell r="AP7654">
            <v>97442</v>
          </cell>
          <cell r="AQ7654">
            <v>13852140</v>
          </cell>
          <cell r="AR7654">
            <v>363020</v>
          </cell>
          <cell r="AS7654">
            <v>2616636</v>
          </cell>
          <cell r="AT7654">
            <v>0</v>
          </cell>
          <cell r="AU7654">
            <v>0</v>
          </cell>
          <cell r="AV7654">
            <v>0</v>
          </cell>
          <cell r="AW7654">
            <v>0</v>
          </cell>
          <cell r="AX7654">
            <v>19488.400000000001</v>
          </cell>
          <cell r="AY7654">
            <v>2770428</v>
          </cell>
          <cell r="AZ7654">
            <v>0</v>
          </cell>
          <cell r="BA7654">
            <v>0</v>
          </cell>
          <cell r="BB7654">
            <v>0</v>
          </cell>
          <cell r="BC7654">
            <v>0</v>
          </cell>
          <cell r="BD7654">
            <v>95916352</v>
          </cell>
          <cell r="BE7654">
            <v>2789916</v>
          </cell>
          <cell r="BF7654">
            <v>98706268</v>
          </cell>
          <cell r="BG7654">
            <v>78965014</v>
          </cell>
        </row>
        <row r="7655">
          <cell r="F7655">
            <v>286001001800</v>
          </cell>
          <cell r="G7655" t="str">
            <v>CENT EDUC RUR CALIYACO</v>
          </cell>
          <cell r="H7655">
            <v>70.203848208119922</v>
          </cell>
          <cell r="I7655">
            <v>0.7079310138920698</v>
          </cell>
          <cell r="J7655">
            <v>314</v>
          </cell>
          <cell r="K7655">
            <v>48</v>
          </cell>
          <cell r="L7655">
            <v>0</v>
          </cell>
          <cell r="M7655">
            <v>266</v>
          </cell>
          <cell r="N7655">
            <v>0</v>
          </cell>
          <cell r="O7655">
            <v>0</v>
          </cell>
          <cell r="P7655">
            <v>0</v>
          </cell>
          <cell r="Q7655">
            <v>0</v>
          </cell>
          <cell r="R7655">
            <v>0</v>
          </cell>
          <cell r="S7655">
            <v>0</v>
          </cell>
          <cell r="T7655">
            <v>0</v>
          </cell>
          <cell r="U7655">
            <v>0</v>
          </cell>
          <cell r="V7655">
            <v>0</v>
          </cell>
          <cell r="W7655">
            <v>0</v>
          </cell>
          <cell r="X7655">
            <v>0</v>
          </cell>
          <cell r="Y7655">
            <v>0</v>
          </cell>
          <cell r="Z7655">
            <v>0</v>
          </cell>
          <cell r="AA7655">
            <v>0</v>
          </cell>
          <cell r="AB7655">
            <v>0</v>
          </cell>
          <cell r="AC7655">
            <v>0</v>
          </cell>
          <cell r="AD7655">
            <v>0</v>
          </cell>
          <cell r="AE7655">
            <v>0</v>
          </cell>
          <cell r="AF7655">
            <v>75318</v>
          </cell>
          <cell r="AG7655">
            <v>66515</v>
          </cell>
          <cell r="AH7655">
            <v>99771</v>
          </cell>
          <cell r="AI7655">
            <v>122269</v>
          </cell>
          <cell r="AJ7655">
            <v>92924</v>
          </cell>
          <cell r="AK7655">
            <v>81188</v>
          </cell>
          <cell r="AL7655">
            <v>124226</v>
          </cell>
          <cell r="AM7655">
            <v>149659</v>
          </cell>
          <cell r="AN7655">
            <v>0</v>
          </cell>
          <cell r="AO7655">
            <v>0</v>
          </cell>
          <cell r="AP7655">
            <v>0</v>
          </cell>
          <cell r="AQ7655">
            <v>0</v>
          </cell>
          <cell r="AR7655">
            <v>4460352</v>
          </cell>
          <cell r="AS7655">
            <v>21596008</v>
          </cell>
          <cell r="AT7655">
            <v>0</v>
          </cell>
          <cell r="AU7655">
            <v>0</v>
          </cell>
          <cell r="AV7655">
            <v>0</v>
          </cell>
          <cell r="AW7655">
            <v>0</v>
          </cell>
          <cell r="AX7655">
            <v>0</v>
          </cell>
          <cell r="AY7655">
            <v>0</v>
          </cell>
          <cell r="AZ7655">
            <v>0</v>
          </cell>
          <cell r="BA7655">
            <v>0</v>
          </cell>
          <cell r="BB7655">
            <v>0</v>
          </cell>
          <cell r="BC7655">
            <v>0</v>
          </cell>
          <cell r="BD7655">
            <v>26056360</v>
          </cell>
          <cell r="BE7655">
            <v>0</v>
          </cell>
          <cell r="BF7655">
            <v>26056360</v>
          </cell>
          <cell r="BG7655">
            <v>20845088</v>
          </cell>
        </row>
        <row r="7656">
          <cell r="F7656">
            <v>286001002636</v>
          </cell>
          <cell r="G7656" t="str">
            <v>IER RAFAEL REYES</v>
          </cell>
          <cell r="H7656">
            <v>70.552157936226749</v>
          </cell>
          <cell r="I7656">
            <v>0.82007963746112977</v>
          </cell>
          <cell r="J7656">
            <v>593</v>
          </cell>
          <cell r="K7656">
            <v>46</v>
          </cell>
          <cell r="L7656">
            <v>0</v>
          </cell>
          <cell r="M7656">
            <v>277</v>
          </cell>
          <cell r="N7656">
            <v>0</v>
          </cell>
          <cell r="O7656">
            <v>207</v>
          </cell>
          <cell r="P7656">
            <v>0</v>
          </cell>
          <cell r="Q7656">
            <v>1</v>
          </cell>
          <cell r="R7656">
            <v>0</v>
          </cell>
          <cell r="S7656">
            <v>62</v>
          </cell>
          <cell r="T7656">
            <v>0</v>
          </cell>
          <cell r="U7656">
            <v>588</v>
          </cell>
          <cell r="V7656">
            <v>43</v>
          </cell>
          <cell r="W7656">
            <v>0</v>
          </cell>
          <cell r="X7656">
            <v>275</v>
          </cell>
          <cell r="Y7656">
            <v>0</v>
          </cell>
          <cell r="Z7656">
            <v>207</v>
          </cell>
          <cell r="AA7656">
            <v>0</v>
          </cell>
          <cell r="AB7656">
            <v>1</v>
          </cell>
          <cell r="AC7656">
            <v>0</v>
          </cell>
          <cell r="AD7656">
            <v>62</v>
          </cell>
          <cell r="AE7656">
            <v>0</v>
          </cell>
          <cell r="AF7656">
            <v>75402</v>
          </cell>
          <cell r="AG7656">
            <v>66589</v>
          </cell>
          <cell r="AH7656">
            <v>99882</v>
          </cell>
          <cell r="AI7656">
            <v>122406</v>
          </cell>
          <cell r="AJ7656">
            <v>93028</v>
          </cell>
          <cell r="AK7656">
            <v>81278</v>
          </cell>
          <cell r="AL7656">
            <v>124365</v>
          </cell>
          <cell r="AM7656">
            <v>149826</v>
          </cell>
          <cell r="AN7656">
            <v>0</v>
          </cell>
          <cell r="AO7656">
            <v>0</v>
          </cell>
          <cell r="AP7656">
            <v>0</v>
          </cell>
          <cell r="AQ7656">
            <v>0</v>
          </cell>
          <cell r="AR7656">
            <v>4279288</v>
          </cell>
          <cell r="AS7656">
            <v>39338552</v>
          </cell>
          <cell r="AT7656">
            <v>124365</v>
          </cell>
          <cell r="AU7656">
            <v>9289212</v>
          </cell>
          <cell r="AV7656">
            <v>0</v>
          </cell>
          <cell r="AW7656">
            <v>0</v>
          </cell>
          <cell r="AX7656">
            <v>0</v>
          </cell>
          <cell r="AY7656">
            <v>0</v>
          </cell>
          <cell r="AZ7656">
            <v>800040.8</v>
          </cell>
          <cell r="BA7656">
            <v>7835199.2000000002</v>
          </cell>
          <cell r="BB7656">
            <v>24873</v>
          </cell>
          <cell r="BC7656">
            <v>1857842.4000000001</v>
          </cell>
          <cell r="BD7656">
            <v>53031417</v>
          </cell>
          <cell r="BE7656">
            <v>10517955</v>
          </cell>
          <cell r="BF7656">
            <v>63549372</v>
          </cell>
          <cell r="BG7656">
            <v>50839498</v>
          </cell>
        </row>
        <row r="7657">
          <cell r="F7657">
            <v>286001002695</v>
          </cell>
          <cell r="G7657" t="str">
            <v>IE RUR LA CEIBA</v>
          </cell>
          <cell r="H7657">
            <v>69.946598506939694</v>
          </cell>
          <cell r="I7657">
            <v>0.62510186048965255</v>
          </cell>
          <cell r="J7657">
            <v>322</v>
          </cell>
          <cell r="K7657">
            <v>21</v>
          </cell>
          <cell r="L7657">
            <v>0</v>
          </cell>
          <cell r="M7657">
            <v>179</v>
          </cell>
          <cell r="N7657">
            <v>0</v>
          </cell>
          <cell r="O7657">
            <v>97</v>
          </cell>
          <cell r="P7657">
            <v>0</v>
          </cell>
          <cell r="Q7657">
            <v>25</v>
          </cell>
          <cell r="R7657">
            <v>0</v>
          </cell>
          <cell r="S7657">
            <v>0</v>
          </cell>
          <cell r="T7657">
            <v>0</v>
          </cell>
          <cell r="U7657">
            <v>190</v>
          </cell>
          <cell r="V7657">
            <v>10</v>
          </cell>
          <cell r="W7657">
            <v>0</v>
          </cell>
          <cell r="X7657">
            <v>58</v>
          </cell>
          <cell r="Y7657">
            <v>0</v>
          </cell>
          <cell r="Z7657">
            <v>97</v>
          </cell>
          <cell r="AA7657">
            <v>0</v>
          </cell>
          <cell r="AB7657">
            <v>25</v>
          </cell>
          <cell r="AC7657">
            <v>0</v>
          </cell>
          <cell r="AD7657">
            <v>0</v>
          </cell>
          <cell r="AE7657">
            <v>0</v>
          </cell>
          <cell r="AF7657">
            <v>75257</v>
          </cell>
          <cell r="AG7657">
            <v>66460</v>
          </cell>
          <cell r="AH7657">
            <v>99689</v>
          </cell>
          <cell r="AI7657">
            <v>122169</v>
          </cell>
          <cell r="AJ7657">
            <v>92848</v>
          </cell>
          <cell r="AK7657">
            <v>81121</v>
          </cell>
          <cell r="AL7657">
            <v>124124</v>
          </cell>
          <cell r="AM7657">
            <v>149536</v>
          </cell>
          <cell r="AN7657">
            <v>0</v>
          </cell>
          <cell r="AO7657">
            <v>0</v>
          </cell>
          <cell r="AP7657">
            <v>0</v>
          </cell>
          <cell r="AQ7657">
            <v>0</v>
          </cell>
          <cell r="AR7657">
            <v>1949808</v>
          </cell>
          <cell r="AS7657">
            <v>22389396</v>
          </cell>
          <cell r="AT7657">
            <v>3103100</v>
          </cell>
          <cell r="AU7657">
            <v>0</v>
          </cell>
          <cell r="AV7657">
            <v>0</v>
          </cell>
          <cell r="AW7657">
            <v>0</v>
          </cell>
          <cell r="AX7657">
            <v>0</v>
          </cell>
          <cell r="AY7657">
            <v>0</v>
          </cell>
          <cell r="AZ7657">
            <v>185696.00000000003</v>
          </cell>
          <cell r="BA7657">
            <v>2514751</v>
          </cell>
          <cell r="BB7657">
            <v>620620</v>
          </cell>
          <cell r="BC7657">
            <v>0</v>
          </cell>
          <cell r="BD7657">
            <v>27442304</v>
          </cell>
          <cell r="BE7657">
            <v>3321067</v>
          </cell>
          <cell r="BF7657">
            <v>30763371</v>
          </cell>
          <cell r="BG7657">
            <v>24610697</v>
          </cell>
        </row>
        <row r="7658">
          <cell r="F7658">
            <v>286001002865</v>
          </cell>
          <cell r="G7658" t="str">
            <v>IER LA BARRIALOSA</v>
          </cell>
          <cell r="H7658">
            <v>71.891635172900635</v>
          </cell>
          <cell r="I7658">
            <v>1.2513639694020153</v>
          </cell>
          <cell r="J7658">
            <v>187</v>
          </cell>
          <cell r="K7658">
            <v>5</v>
          </cell>
          <cell r="L7658">
            <v>0</v>
          </cell>
          <cell r="M7658">
            <v>108</v>
          </cell>
          <cell r="N7658">
            <v>0</v>
          </cell>
          <cell r="O7658">
            <v>60</v>
          </cell>
          <cell r="P7658">
            <v>0</v>
          </cell>
          <cell r="Q7658">
            <v>14</v>
          </cell>
          <cell r="R7658">
            <v>0</v>
          </cell>
          <cell r="S7658">
            <v>0</v>
          </cell>
          <cell r="T7658">
            <v>0</v>
          </cell>
          <cell r="U7658">
            <v>0</v>
          </cell>
          <cell r="V7658">
            <v>0</v>
          </cell>
          <cell r="W7658">
            <v>0</v>
          </cell>
          <cell r="X7658">
            <v>0</v>
          </cell>
          <cell r="Y7658">
            <v>0</v>
          </cell>
          <cell r="Z7658">
            <v>0</v>
          </cell>
          <cell r="AA7658">
            <v>0</v>
          </cell>
          <cell r="AB7658">
            <v>0</v>
          </cell>
          <cell r="AC7658">
            <v>0</v>
          </cell>
          <cell r="AD7658">
            <v>0</v>
          </cell>
          <cell r="AE7658">
            <v>0</v>
          </cell>
          <cell r="AF7658">
            <v>75725</v>
          </cell>
          <cell r="AG7658">
            <v>66873</v>
          </cell>
          <cell r="AH7658">
            <v>100310</v>
          </cell>
          <cell r="AI7658">
            <v>122929</v>
          </cell>
          <cell r="AJ7658">
            <v>93426</v>
          </cell>
          <cell r="AK7658">
            <v>81626</v>
          </cell>
          <cell r="AL7658">
            <v>124897</v>
          </cell>
          <cell r="AM7658">
            <v>150467</v>
          </cell>
          <cell r="AN7658">
            <v>0</v>
          </cell>
          <cell r="AO7658">
            <v>0</v>
          </cell>
          <cell r="AP7658">
            <v>0</v>
          </cell>
          <cell r="AQ7658">
            <v>0</v>
          </cell>
          <cell r="AR7658">
            <v>467130</v>
          </cell>
          <cell r="AS7658">
            <v>13713168</v>
          </cell>
          <cell r="AT7658">
            <v>1748558</v>
          </cell>
          <cell r="AU7658">
            <v>0</v>
          </cell>
          <cell r="AV7658">
            <v>0</v>
          </cell>
          <cell r="AW7658">
            <v>0</v>
          </cell>
          <cell r="AX7658">
            <v>0</v>
          </cell>
          <cell r="AY7658">
            <v>0</v>
          </cell>
          <cell r="AZ7658">
            <v>0</v>
          </cell>
          <cell r="BA7658">
            <v>0</v>
          </cell>
          <cell r="BB7658">
            <v>0</v>
          </cell>
          <cell r="BC7658">
            <v>0</v>
          </cell>
          <cell r="BD7658">
            <v>15928856</v>
          </cell>
          <cell r="BE7658">
            <v>0</v>
          </cell>
          <cell r="BF7658">
            <v>15928856</v>
          </cell>
          <cell r="BG7658">
            <v>12743085</v>
          </cell>
        </row>
        <row r="7659">
          <cell r="F7659">
            <v>286001002903</v>
          </cell>
          <cell r="G7659" t="str">
            <v>IER QUINAPEJO</v>
          </cell>
          <cell r="H7659">
            <v>68.675706371745875</v>
          </cell>
          <cell r="I7659">
            <v>0.21590053142709836</v>
          </cell>
          <cell r="J7659">
            <v>186</v>
          </cell>
          <cell r="K7659">
            <v>5</v>
          </cell>
          <cell r="L7659">
            <v>0</v>
          </cell>
          <cell r="M7659">
            <v>103</v>
          </cell>
          <cell r="N7659">
            <v>0</v>
          </cell>
          <cell r="O7659">
            <v>67</v>
          </cell>
          <cell r="P7659">
            <v>0</v>
          </cell>
          <cell r="Q7659">
            <v>0</v>
          </cell>
          <cell r="R7659">
            <v>0</v>
          </cell>
          <cell r="S7659">
            <v>11</v>
          </cell>
          <cell r="T7659">
            <v>0</v>
          </cell>
          <cell r="U7659">
            <v>94</v>
          </cell>
          <cell r="V7659">
            <v>0</v>
          </cell>
          <cell r="W7659">
            <v>0</v>
          </cell>
          <cell r="X7659">
            <v>16</v>
          </cell>
          <cell r="Y7659">
            <v>0</v>
          </cell>
          <cell r="Z7659">
            <v>67</v>
          </cell>
          <cell r="AA7659">
            <v>0</v>
          </cell>
          <cell r="AB7659">
            <v>0</v>
          </cell>
          <cell r="AC7659">
            <v>0</v>
          </cell>
          <cell r="AD7659">
            <v>11</v>
          </cell>
          <cell r="AE7659">
            <v>0</v>
          </cell>
          <cell r="AF7659">
            <v>74950</v>
          </cell>
          <cell r="AG7659">
            <v>66190</v>
          </cell>
          <cell r="AH7659">
            <v>99284</v>
          </cell>
          <cell r="AI7659">
            <v>121672</v>
          </cell>
          <cell r="AJ7659">
            <v>92470</v>
          </cell>
          <cell r="AK7659">
            <v>80791</v>
          </cell>
          <cell r="AL7659">
            <v>123619</v>
          </cell>
          <cell r="AM7659">
            <v>148928</v>
          </cell>
          <cell r="AN7659">
            <v>0</v>
          </cell>
          <cell r="AO7659">
            <v>0</v>
          </cell>
          <cell r="AP7659">
            <v>0</v>
          </cell>
          <cell r="AQ7659">
            <v>0</v>
          </cell>
          <cell r="AR7659">
            <v>462350</v>
          </cell>
          <cell r="AS7659">
            <v>13734470</v>
          </cell>
          <cell r="AT7659">
            <v>0</v>
          </cell>
          <cell r="AU7659">
            <v>1638208</v>
          </cell>
          <cell r="AV7659">
            <v>0</v>
          </cell>
          <cell r="AW7659">
            <v>0</v>
          </cell>
          <cell r="AX7659">
            <v>0</v>
          </cell>
          <cell r="AY7659">
            <v>0</v>
          </cell>
          <cell r="AZ7659">
            <v>0</v>
          </cell>
          <cell r="BA7659">
            <v>1341130.6000000001</v>
          </cell>
          <cell r="BB7659">
            <v>0</v>
          </cell>
          <cell r="BC7659">
            <v>327641.60000000003</v>
          </cell>
          <cell r="BD7659">
            <v>15835028</v>
          </cell>
          <cell r="BE7659">
            <v>1668772</v>
          </cell>
          <cell r="BF7659">
            <v>17503800</v>
          </cell>
          <cell r="BG7659">
            <v>14003040</v>
          </cell>
        </row>
        <row r="7660">
          <cell r="F7660">
            <v>286001002997</v>
          </cell>
          <cell r="G7660" t="str">
            <v>IEPBIN KWE SX IPX KWETH DXI J</v>
          </cell>
          <cell r="H7660">
            <v>70.281069044252376</v>
          </cell>
          <cell r="I7660">
            <v>0.73279454707610592</v>
          </cell>
          <cell r="J7660">
            <v>181</v>
          </cell>
          <cell r="K7660">
            <v>9</v>
          </cell>
          <cell r="L7660">
            <v>0</v>
          </cell>
          <cell r="M7660">
            <v>104</v>
          </cell>
          <cell r="N7660">
            <v>0</v>
          </cell>
          <cell r="O7660">
            <v>60</v>
          </cell>
          <cell r="P7660">
            <v>0</v>
          </cell>
          <cell r="Q7660">
            <v>8</v>
          </cell>
          <cell r="R7660">
            <v>0</v>
          </cell>
          <cell r="S7660">
            <v>0</v>
          </cell>
          <cell r="T7660">
            <v>0</v>
          </cell>
          <cell r="U7660">
            <v>175</v>
          </cell>
          <cell r="V7660">
            <v>9</v>
          </cell>
          <cell r="W7660">
            <v>0</v>
          </cell>
          <cell r="X7660">
            <v>103</v>
          </cell>
          <cell r="Y7660">
            <v>0</v>
          </cell>
          <cell r="Z7660">
            <v>57</v>
          </cell>
          <cell r="AA7660">
            <v>0</v>
          </cell>
          <cell r="AB7660">
            <v>6</v>
          </cell>
          <cell r="AC7660">
            <v>0</v>
          </cell>
          <cell r="AD7660">
            <v>0</v>
          </cell>
          <cell r="AE7660">
            <v>0</v>
          </cell>
          <cell r="AF7660">
            <v>75337</v>
          </cell>
          <cell r="AG7660">
            <v>66531</v>
          </cell>
          <cell r="AH7660">
            <v>99796</v>
          </cell>
          <cell r="AI7660">
            <v>122300</v>
          </cell>
          <cell r="AJ7660">
            <v>92947</v>
          </cell>
          <cell r="AK7660">
            <v>81208</v>
          </cell>
          <cell r="AL7660">
            <v>124257</v>
          </cell>
          <cell r="AM7660">
            <v>149696</v>
          </cell>
          <cell r="AN7660">
            <v>0</v>
          </cell>
          <cell r="AO7660">
            <v>0</v>
          </cell>
          <cell r="AP7660">
            <v>0</v>
          </cell>
          <cell r="AQ7660">
            <v>0</v>
          </cell>
          <cell r="AR7660">
            <v>836523</v>
          </cell>
          <cell r="AS7660">
            <v>13318112</v>
          </cell>
          <cell r="AT7660">
            <v>994056</v>
          </cell>
          <cell r="AU7660">
            <v>0</v>
          </cell>
          <cell r="AV7660">
            <v>0</v>
          </cell>
          <cell r="AW7660">
            <v>0</v>
          </cell>
          <cell r="AX7660">
            <v>0</v>
          </cell>
          <cell r="AY7660">
            <v>0</v>
          </cell>
          <cell r="AZ7660">
            <v>167304.6</v>
          </cell>
          <cell r="BA7660">
            <v>2598656</v>
          </cell>
          <cell r="BB7660">
            <v>149108.4</v>
          </cell>
          <cell r="BC7660">
            <v>0</v>
          </cell>
          <cell r="BD7660">
            <v>15148691</v>
          </cell>
          <cell r="BE7660">
            <v>2915069</v>
          </cell>
          <cell r="BF7660">
            <v>18063760</v>
          </cell>
          <cell r="BG7660">
            <v>14451008</v>
          </cell>
        </row>
        <row r="7661">
          <cell r="F7661">
            <v>286001003209</v>
          </cell>
          <cell r="G7661" t="str">
            <v>IER PUERTO ROSARIO</v>
          </cell>
          <cell r="H7661">
            <v>68.517220656982914</v>
          </cell>
          <cell r="I7661">
            <v>0.16487136591216509</v>
          </cell>
          <cell r="J7661">
            <v>158</v>
          </cell>
          <cell r="K7661">
            <v>15</v>
          </cell>
          <cell r="L7661">
            <v>0</v>
          </cell>
          <cell r="M7661">
            <v>92</v>
          </cell>
          <cell r="N7661">
            <v>0</v>
          </cell>
          <cell r="O7661">
            <v>51</v>
          </cell>
          <cell r="P7661">
            <v>0</v>
          </cell>
          <cell r="Q7661">
            <v>0</v>
          </cell>
          <cell r="R7661">
            <v>0</v>
          </cell>
          <cell r="S7661">
            <v>0</v>
          </cell>
          <cell r="T7661">
            <v>0</v>
          </cell>
          <cell r="U7661">
            <v>136</v>
          </cell>
          <cell r="V7661">
            <v>10</v>
          </cell>
          <cell r="W7661">
            <v>0</v>
          </cell>
          <cell r="X7661">
            <v>75</v>
          </cell>
          <cell r="Y7661">
            <v>0</v>
          </cell>
          <cell r="Z7661">
            <v>51</v>
          </cell>
          <cell r="AA7661">
            <v>0</v>
          </cell>
          <cell r="AB7661">
            <v>0</v>
          </cell>
          <cell r="AC7661">
            <v>0</v>
          </cell>
          <cell r="AD7661">
            <v>0</v>
          </cell>
          <cell r="AE7661">
            <v>0</v>
          </cell>
          <cell r="AF7661">
            <v>74912</v>
          </cell>
          <cell r="AG7661">
            <v>66156</v>
          </cell>
          <cell r="AH7661">
            <v>99233</v>
          </cell>
          <cell r="AI7661">
            <v>121610</v>
          </cell>
          <cell r="AJ7661">
            <v>92423</v>
          </cell>
          <cell r="AK7661">
            <v>80750</v>
          </cell>
          <cell r="AL7661">
            <v>123556</v>
          </cell>
          <cell r="AM7661">
            <v>148852</v>
          </cell>
          <cell r="AN7661">
            <v>0</v>
          </cell>
          <cell r="AO7661">
            <v>0</v>
          </cell>
          <cell r="AP7661">
            <v>0</v>
          </cell>
          <cell r="AQ7661">
            <v>0</v>
          </cell>
          <cell r="AR7661">
            <v>1386345</v>
          </cell>
          <cell r="AS7661">
            <v>11547250</v>
          </cell>
          <cell r="AT7661">
            <v>0</v>
          </cell>
          <cell r="AU7661">
            <v>0</v>
          </cell>
          <cell r="AV7661">
            <v>0</v>
          </cell>
          <cell r="AW7661">
            <v>0</v>
          </cell>
          <cell r="AX7661">
            <v>0</v>
          </cell>
          <cell r="AY7661">
            <v>0</v>
          </cell>
          <cell r="AZ7661">
            <v>184846.00000000003</v>
          </cell>
          <cell r="BA7661">
            <v>2034900</v>
          </cell>
          <cell r="BB7661">
            <v>0</v>
          </cell>
          <cell r="BC7661">
            <v>0</v>
          </cell>
          <cell r="BD7661">
            <v>12933595</v>
          </cell>
          <cell r="BE7661">
            <v>2219746</v>
          </cell>
          <cell r="BF7661">
            <v>15153341</v>
          </cell>
          <cell r="BG7661">
            <v>12122673</v>
          </cell>
        </row>
        <row r="7662">
          <cell r="F7662">
            <v>286001003292</v>
          </cell>
          <cell r="G7662" t="str">
            <v>IER CIUDAD PUERTO LIMON</v>
          </cell>
          <cell r="H7662">
            <v>71.426928134557301</v>
          </cell>
          <cell r="I7662">
            <v>1.1017377875657295</v>
          </cell>
          <cell r="J7662">
            <v>320</v>
          </cell>
          <cell r="K7662">
            <v>21</v>
          </cell>
          <cell r="L7662">
            <v>0</v>
          </cell>
          <cell r="M7662">
            <v>160</v>
          </cell>
          <cell r="N7662">
            <v>0</v>
          </cell>
          <cell r="O7662">
            <v>106</v>
          </cell>
          <cell r="P7662">
            <v>0</v>
          </cell>
          <cell r="Q7662">
            <v>33</v>
          </cell>
          <cell r="R7662">
            <v>0</v>
          </cell>
          <cell r="S7662">
            <v>0</v>
          </cell>
          <cell r="T7662">
            <v>0</v>
          </cell>
          <cell r="U7662">
            <v>0</v>
          </cell>
          <cell r="V7662">
            <v>0</v>
          </cell>
          <cell r="W7662">
            <v>0</v>
          </cell>
          <cell r="X7662">
            <v>0</v>
          </cell>
          <cell r="Y7662">
            <v>0</v>
          </cell>
          <cell r="Z7662">
            <v>0</v>
          </cell>
          <cell r="AA7662">
            <v>0</v>
          </cell>
          <cell r="AB7662">
            <v>0</v>
          </cell>
          <cell r="AC7662">
            <v>0</v>
          </cell>
          <cell r="AD7662">
            <v>0</v>
          </cell>
          <cell r="AE7662">
            <v>0</v>
          </cell>
          <cell r="AF7662">
            <v>75613</v>
          </cell>
          <cell r="AG7662">
            <v>66775</v>
          </cell>
          <cell r="AH7662">
            <v>100161</v>
          </cell>
          <cell r="AI7662">
            <v>122748</v>
          </cell>
          <cell r="AJ7662">
            <v>93288</v>
          </cell>
          <cell r="AK7662">
            <v>81505</v>
          </cell>
          <cell r="AL7662">
            <v>124712</v>
          </cell>
          <cell r="AM7662">
            <v>150244</v>
          </cell>
          <cell r="AN7662">
            <v>0</v>
          </cell>
          <cell r="AO7662">
            <v>0</v>
          </cell>
          <cell r="AP7662">
            <v>0</v>
          </cell>
          <cell r="AQ7662">
            <v>0</v>
          </cell>
          <cell r="AR7662">
            <v>1959048</v>
          </cell>
          <cell r="AS7662">
            <v>21680330</v>
          </cell>
          <cell r="AT7662">
            <v>4115496</v>
          </cell>
          <cell r="AU7662">
            <v>0</v>
          </cell>
          <cell r="AV7662">
            <v>0</v>
          </cell>
          <cell r="AW7662">
            <v>0</v>
          </cell>
          <cell r="AX7662">
            <v>0</v>
          </cell>
          <cell r="AY7662">
            <v>0</v>
          </cell>
          <cell r="AZ7662">
            <v>0</v>
          </cell>
          <cell r="BA7662">
            <v>0</v>
          </cell>
          <cell r="BB7662">
            <v>0</v>
          </cell>
          <cell r="BC7662">
            <v>0</v>
          </cell>
          <cell r="BD7662">
            <v>27754874</v>
          </cell>
          <cell r="BE7662">
            <v>0</v>
          </cell>
          <cell r="BF7662">
            <v>27754874</v>
          </cell>
          <cell r="BG7662">
            <v>22203899</v>
          </cell>
        </row>
        <row r="7663">
          <cell r="F7663">
            <v>286001003365</v>
          </cell>
          <cell r="G7663" t="str">
            <v>IER LA BRASILERA</v>
          </cell>
          <cell r="H7663">
            <v>69.054060402490421</v>
          </cell>
          <cell r="I7663">
            <v>0.33772280725165638</v>
          </cell>
          <cell r="J7663">
            <v>126</v>
          </cell>
          <cell r="K7663">
            <v>10</v>
          </cell>
          <cell r="L7663">
            <v>0</v>
          </cell>
          <cell r="M7663">
            <v>62</v>
          </cell>
          <cell r="N7663">
            <v>0</v>
          </cell>
          <cell r="O7663">
            <v>48</v>
          </cell>
          <cell r="P7663">
            <v>0</v>
          </cell>
          <cell r="Q7663">
            <v>6</v>
          </cell>
          <cell r="R7663">
            <v>0</v>
          </cell>
          <cell r="S7663">
            <v>0</v>
          </cell>
          <cell r="T7663">
            <v>0</v>
          </cell>
          <cell r="U7663">
            <v>126</v>
          </cell>
          <cell r="V7663">
            <v>10</v>
          </cell>
          <cell r="W7663">
            <v>0</v>
          </cell>
          <cell r="X7663">
            <v>62</v>
          </cell>
          <cell r="Y7663">
            <v>0</v>
          </cell>
          <cell r="Z7663">
            <v>48</v>
          </cell>
          <cell r="AA7663">
            <v>0</v>
          </cell>
          <cell r="AB7663">
            <v>6</v>
          </cell>
          <cell r="AC7663">
            <v>0</v>
          </cell>
          <cell r="AD7663">
            <v>0</v>
          </cell>
          <cell r="AE7663">
            <v>0</v>
          </cell>
          <cell r="AF7663">
            <v>75042</v>
          </cell>
          <cell r="AG7663">
            <v>66270</v>
          </cell>
          <cell r="AH7663">
            <v>99405</v>
          </cell>
          <cell r="AI7663">
            <v>121820</v>
          </cell>
          <cell r="AJ7663">
            <v>92583</v>
          </cell>
          <cell r="AK7663">
            <v>80889</v>
          </cell>
          <cell r="AL7663">
            <v>123770</v>
          </cell>
          <cell r="AM7663">
            <v>149109</v>
          </cell>
          <cell r="AN7663">
            <v>0</v>
          </cell>
          <cell r="AO7663">
            <v>0</v>
          </cell>
          <cell r="AP7663">
            <v>0</v>
          </cell>
          <cell r="AQ7663">
            <v>0</v>
          </cell>
          <cell r="AR7663">
            <v>925830</v>
          </cell>
          <cell r="AS7663">
            <v>8897790</v>
          </cell>
          <cell r="AT7663">
            <v>742620</v>
          </cell>
          <cell r="AU7663">
            <v>0</v>
          </cell>
          <cell r="AV7663">
            <v>0</v>
          </cell>
          <cell r="AW7663">
            <v>0</v>
          </cell>
          <cell r="AX7663">
            <v>0</v>
          </cell>
          <cell r="AY7663">
            <v>0</v>
          </cell>
          <cell r="AZ7663">
            <v>185166.00000000003</v>
          </cell>
          <cell r="BA7663">
            <v>1779558.0000000002</v>
          </cell>
          <cell r="BB7663">
            <v>148524</v>
          </cell>
          <cell r="BC7663">
            <v>0</v>
          </cell>
          <cell r="BD7663">
            <v>10566240</v>
          </cell>
          <cell r="BE7663">
            <v>2113248</v>
          </cell>
          <cell r="BF7663">
            <v>12679488</v>
          </cell>
          <cell r="BG7663">
            <v>10143590</v>
          </cell>
        </row>
        <row r="7664">
          <cell r="F7664">
            <v>286001003390</v>
          </cell>
          <cell r="G7664" t="str">
            <v>CENT ETNOEDUCATIVO RURAL BILING CAMENTSA</v>
          </cell>
          <cell r="H7664">
            <v>63.394165810806179</v>
          </cell>
          <cell r="I7664">
            <v>-1.4846477347754568</v>
          </cell>
          <cell r="J7664">
            <v>42</v>
          </cell>
          <cell r="K7664">
            <v>0</v>
          </cell>
          <cell r="L7664">
            <v>7</v>
          </cell>
          <cell r="M7664">
            <v>0</v>
          </cell>
          <cell r="N7664">
            <v>35</v>
          </cell>
          <cell r="O7664">
            <v>0</v>
          </cell>
          <cell r="P7664">
            <v>0</v>
          </cell>
          <cell r="Q7664">
            <v>0</v>
          </cell>
          <cell r="R7664">
            <v>0</v>
          </cell>
          <cell r="S7664">
            <v>0</v>
          </cell>
          <cell r="T7664">
            <v>0</v>
          </cell>
          <cell r="U7664">
            <v>0</v>
          </cell>
          <cell r="V7664">
            <v>0</v>
          </cell>
          <cell r="W7664">
            <v>0</v>
          </cell>
          <cell r="X7664">
            <v>0</v>
          </cell>
          <cell r="Y7664">
            <v>0</v>
          </cell>
          <cell r="Z7664">
            <v>0</v>
          </cell>
          <cell r="AA7664">
            <v>0</v>
          </cell>
          <cell r="AB7664">
            <v>0</v>
          </cell>
          <cell r="AC7664">
            <v>0</v>
          </cell>
          <cell r="AD7664">
            <v>0</v>
          </cell>
          <cell r="AE7664">
            <v>0</v>
          </cell>
          <cell r="AF7664">
            <v>73679</v>
          </cell>
          <cell r="AG7664">
            <v>65066</v>
          </cell>
          <cell r="AH7664">
            <v>97599</v>
          </cell>
          <cell r="AI7664">
            <v>119607</v>
          </cell>
          <cell r="AJ7664">
            <v>90901</v>
          </cell>
          <cell r="AK7664">
            <v>79420</v>
          </cell>
          <cell r="AL7664">
            <v>121522</v>
          </cell>
          <cell r="AM7664">
            <v>146401</v>
          </cell>
          <cell r="AN7664">
            <v>515753</v>
          </cell>
          <cell r="AO7664">
            <v>2277310</v>
          </cell>
          <cell r="AP7664">
            <v>0</v>
          </cell>
          <cell r="AQ7664">
            <v>0</v>
          </cell>
          <cell r="AR7664">
            <v>0</v>
          </cell>
          <cell r="AS7664">
            <v>0</v>
          </cell>
          <cell r="AT7664">
            <v>0</v>
          </cell>
          <cell r="AU7664">
            <v>0</v>
          </cell>
          <cell r="AV7664">
            <v>0</v>
          </cell>
          <cell r="AW7664">
            <v>0</v>
          </cell>
          <cell r="AX7664">
            <v>0</v>
          </cell>
          <cell r="AY7664">
            <v>0</v>
          </cell>
          <cell r="AZ7664">
            <v>0</v>
          </cell>
          <cell r="BA7664">
            <v>0</v>
          </cell>
          <cell r="BB7664">
            <v>0</v>
          </cell>
          <cell r="BC7664">
            <v>0</v>
          </cell>
          <cell r="BD7664">
            <v>2793063</v>
          </cell>
          <cell r="BE7664">
            <v>0</v>
          </cell>
          <cell r="BF7664">
            <v>2793063</v>
          </cell>
          <cell r="BG7664">
            <v>2234450</v>
          </cell>
        </row>
        <row r="7665">
          <cell r="F7665">
            <v>286001003543</v>
          </cell>
          <cell r="G7665" t="str">
            <v>IER ABORIGENES DE COLOMBIA</v>
          </cell>
          <cell r="H7665">
            <v>70.827735943431662</v>
          </cell>
          <cell r="I7665">
            <v>0.90881013132909527</v>
          </cell>
          <cell r="J7665">
            <v>248</v>
          </cell>
          <cell r="K7665">
            <v>17</v>
          </cell>
          <cell r="L7665">
            <v>0</v>
          </cell>
          <cell r="M7665">
            <v>99</v>
          </cell>
          <cell r="N7665">
            <v>0</v>
          </cell>
          <cell r="O7665">
            <v>96</v>
          </cell>
          <cell r="P7665">
            <v>0</v>
          </cell>
          <cell r="Q7665">
            <v>0</v>
          </cell>
          <cell r="R7665">
            <v>0</v>
          </cell>
          <cell r="S7665">
            <v>36</v>
          </cell>
          <cell r="T7665">
            <v>0</v>
          </cell>
          <cell r="U7665">
            <v>132</v>
          </cell>
          <cell r="V7665">
            <v>0</v>
          </cell>
          <cell r="W7665">
            <v>0</v>
          </cell>
          <cell r="X7665">
            <v>0</v>
          </cell>
          <cell r="Y7665">
            <v>0</v>
          </cell>
          <cell r="Z7665">
            <v>96</v>
          </cell>
          <cell r="AA7665">
            <v>0</v>
          </cell>
          <cell r="AB7665">
            <v>0</v>
          </cell>
          <cell r="AC7665">
            <v>0</v>
          </cell>
          <cell r="AD7665">
            <v>36</v>
          </cell>
          <cell r="AE7665">
            <v>0</v>
          </cell>
          <cell r="AF7665">
            <v>75469</v>
          </cell>
          <cell r="AG7665">
            <v>66647</v>
          </cell>
          <cell r="AH7665">
            <v>99970</v>
          </cell>
          <cell r="AI7665">
            <v>122513</v>
          </cell>
          <cell r="AJ7665">
            <v>93110</v>
          </cell>
          <cell r="AK7665">
            <v>81350</v>
          </cell>
          <cell r="AL7665">
            <v>124474</v>
          </cell>
          <cell r="AM7665">
            <v>149958</v>
          </cell>
          <cell r="AN7665">
            <v>0</v>
          </cell>
          <cell r="AO7665">
            <v>0</v>
          </cell>
          <cell r="AP7665">
            <v>0</v>
          </cell>
          <cell r="AQ7665">
            <v>0</v>
          </cell>
          <cell r="AR7665">
            <v>1582870</v>
          </cell>
          <cell r="AS7665">
            <v>15863250</v>
          </cell>
          <cell r="AT7665">
            <v>0</v>
          </cell>
          <cell r="AU7665">
            <v>5398488</v>
          </cell>
          <cell r="AV7665">
            <v>0</v>
          </cell>
          <cell r="AW7665">
            <v>0</v>
          </cell>
          <cell r="AX7665">
            <v>0</v>
          </cell>
          <cell r="AY7665">
            <v>0</v>
          </cell>
          <cell r="AZ7665">
            <v>0</v>
          </cell>
          <cell r="BA7665">
            <v>1561920</v>
          </cell>
          <cell r="BB7665">
            <v>0</v>
          </cell>
          <cell r="BC7665">
            <v>1079697.6000000001</v>
          </cell>
          <cell r="BD7665">
            <v>22844608</v>
          </cell>
          <cell r="BE7665">
            <v>2641618</v>
          </cell>
          <cell r="BF7665">
            <v>25486226</v>
          </cell>
          <cell r="BG7665">
            <v>20388981</v>
          </cell>
        </row>
        <row r="7666">
          <cell r="F7666">
            <v>286001003951</v>
          </cell>
          <cell r="G7666" t="str">
            <v>INS ETNOEDUCATIVA RUR BILINGUE INGA</v>
          </cell>
          <cell r="H7666">
            <v>74.155119692722508</v>
          </cell>
          <cell r="I7666">
            <v>1.9801597878468069</v>
          </cell>
          <cell r="J7666">
            <v>257</v>
          </cell>
          <cell r="K7666">
            <v>15</v>
          </cell>
          <cell r="L7666">
            <v>0</v>
          </cell>
          <cell r="M7666">
            <v>84</v>
          </cell>
          <cell r="N7666">
            <v>0</v>
          </cell>
          <cell r="O7666">
            <v>127</v>
          </cell>
          <cell r="P7666">
            <v>0</v>
          </cell>
          <cell r="Q7666">
            <v>30</v>
          </cell>
          <cell r="R7666">
            <v>0</v>
          </cell>
          <cell r="S7666">
            <v>1</v>
          </cell>
          <cell r="T7666">
            <v>0</v>
          </cell>
          <cell r="U7666">
            <v>84</v>
          </cell>
          <cell r="V7666">
            <v>0</v>
          </cell>
          <cell r="W7666">
            <v>0</v>
          </cell>
          <cell r="X7666">
            <v>84</v>
          </cell>
          <cell r="Y7666">
            <v>0</v>
          </cell>
          <cell r="Z7666">
            <v>0</v>
          </cell>
          <cell r="AA7666">
            <v>0</v>
          </cell>
          <cell r="AB7666">
            <v>0</v>
          </cell>
          <cell r="AC7666">
            <v>0</v>
          </cell>
          <cell r="AD7666">
            <v>0</v>
          </cell>
          <cell r="AE7666">
            <v>0</v>
          </cell>
          <cell r="AF7666">
            <v>76270</v>
          </cell>
          <cell r="AG7666">
            <v>67355</v>
          </cell>
          <cell r="AH7666">
            <v>101032</v>
          </cell>
          <cell r="AI7666">
            <v>123814</v>
          </cell>
          <cell r="AJ7666">
            <v>94098</v>
          </cell>
          <cell r="AK7666">
            <v>82213</v>
          </cell>
          <cell r="AL7666">
            <v>125796</v>
          </cell>
          <cell r="AM7666">
            <v>151550</v>
          </cell>
          <cell r="AN7666">
            <v>0</v>
          </cell>
          <cell r="AO7666">
            <v>0</v>
          </cell>
          <cell r="AP7666">
            <v>0</v>
          </cell>
          <cell r="AQ7666">
            <v>0</v>
          </cell>
          <cell r="AR7666">
            <v>1411470</v>
          </cell>
          <cell r="AS7666">
            <v>17346943</v>
          </cell>
          <cell r="AT7666">
            <v>3773880</v>
          </cell>
          <cell r="AU7666">
            <v>151550</v>
          </cell>
          <cell r="AV7666">
            <v>0</v>
          </cell>
          <cell r="AW7666">
            <v>0</v>
          </cell>
          <cell r="AX7666">
            <v>0</v>
          </cell>
          <cell r="AY7666">
            <v>0</v>
          </cell>
          <cell r="AZ7666">
            <v>0</v>
          </cell>
          <cell r="BA7666">
            <v>1381178.4000000001</v>
          </cell>
          <cell r="BB7666">
            <v>0</v>
          </cell>
          <cell r="BC7666">
            <v>0</v>
          </cell>
          <cell r="BD7666">
            <v>22683843</v>
          </cell>
          <cell r="BE7666">
            <v>1381178</v>
          </cell>
          <cell r="BF7666">
            <v>24065021</v>
          </cell>
          <cell r="BG7666">
            <v>19252017</v>
          </cell>
        </row>
        <row r="7667">
          <cell r="F7667">
            <v>286219000139</v>
          </cell>
          <cell r="G7667" t="str">
            <v>IER ALBERTO LEON ROJAS</v>
          </cell>
          <cell r="H7667">
            <v>71.95072655497259</v>
          </cell>
          <cell r="I7667">
            <v>1.270390188394471</v>
          </cell>
          <cell r="J7667">
            <v>180</v>
          </cell>
          <cell r="K7667">
            <v>16</v>
          </cell>
          <cell r="L7667">
            <v>0</v>
          </cell>
          <cell r="M7667">
            <v>66</v>
          </cell>
          <cell r="N7667">
            <v>0</v>
          </cell>
          <cell r="O7667">
            <v>71</v>
          </cell>
          <cell r="P7667">
            <v>0</v>
          </cell>
          <cell r="Q7667">
            <v>27</v>
          </cell>
          <cell r="R7667">
            <v>0</v>
          </cell>
          <cell r="S7667">
            <v>0</v>
          </cell>
          <cell r="T7667">
            <v>0</v>
          </cell>
          <cell r="U7667">
            <v>0</v>
          </cell>
          <cell r="V7667">
            <v>0</v>
          </cell>
          <cell r="W7667">
            <v>0</v>
          </cell>
          <cell r="X7667">
            <v>0</v>
          </cell>
          <cell r="Y7667">
            <v>0</v>
          </cell>
          <cell r="Z7667">
            <v>0</v>
          </cell>
          <cell r="AA7667">
            <v>0</v>
          </cell>
          <cell r="AB7667">
            <v>0</v>
          </cell>
          <cell r="AC7667">
            <v>0</v>
          </cell>
          <cell r="AD7667">
            <v>0</v>
          </cell>
          <cell r="AE7667">
            <v>0</v>
          </cell>
          <cell r="AF7667">
            <v>75739</v>
          </cell>
          <cell r="AG7667">
            <v>66886</v>
          </cell>
          <cell r="AH7667">
            <v>100329</v>
          </cell>
          <cell r="AI7667">
            <v>122952</v>
          </cell>
          <cell r="AJ7667">
            <v>93443</v>
          </cell>
          <cell r="AK7667">
            <v>81641</v>
          </cell>
          <cell r="AL7667">
            <v>124920</v>
          </cell>
          <cell r="AM7667">
            <v>150495</v>
          </cell>
          <cell r="AN7667">
            <v>0</v>
          </cell>
          <cell r="AO7667">
            <v>0</v>
          </cell>
          <cell r="AP7667">
            <v>0</v>
          </cell>
          <cell r="AQ7667">
            <v>0</v>
          </cell>
          <cell r="AR7667">
            <v>1495088</v>
          </cell>
          <cell r="AS7667">
            <v>11184817</v>
          </cell>
          <cell r="AT7667">
            <v>3372840</v>
          </cell>
          <cell r="AU7667">
            <v>0</v>
          </cell>
          <cell r="AV7667">
            <v>0</v>
          </cell>
          <cell r="AW7667">
            <v>0</v>
          </cell>
          <cell r="AX7667">
            <v>0</v>
          </cell>
          <cell r="AY7667">
            <v>0</v>
          </cell>
          <cell r="AZ7667">
            <v>0</v>
          </cell>
          <cell r="BA7667">
            <v>0</v>
          </cell>
          <cell r="BB7667">
            <v>0</v>
          </cell>
          <cell r="BC7667">
            <v>0</v>
          </cell>
          <cell r="BD7667">
            <v>16052745</v>
          </cell>
          <cell r="BE7667">
            <v>0</v>
          </cell>
          <cell r="BF7667">
            <v>16052745</v>
          </cell>
          <cell r="BG7667">
            <v>12842196</v>
          </cell>
        </row>
        <row r="7668">
          <cell r="F7668">
            <v>286219000171</v>
          </cell>
          <cell r="G7668" t="str">
            <v>CENT ETNOEDUCATIVO BILING INGA</v>
          </cell>
          <cell r="H7668">
            <v>70.385688653741198</v>
          </cell>
          <cell r="I7668">
            <v>0.76647992608138427</v>
          </cell>
          <cell r="J7668">
            <v>27</v>
          </cell>
          <cell r="K7668">
            <v>6</v>
          </cell>
          <cell r="L7668">
            <v>0</v>
          </cell>
          <cell r="M7668">
            <v>21</v>
          </cell>
          <cell r="N7668">
            <v>0</v>
          </cell>
          <cell r="O7668">
            <v>0</v>
          </cell>
          <cell r="P7668">
            <v>0</v>
          </cell>
          <cell r="Q7668">
            <v>0</v>
          </cell>
          <cell r="R7668">
            <v>0</v>
          </cell>
          <cell r="S7668">
            <v>0</v>
          </cell>
          <cell r="T7668">
            <v>0</v>
          </cell>
          <cell r="U7668">
            <v>0</v>
          </cell>
          <cell r="V7668">
            <v>0</v>
          </cell>
          <cell r="W7668">
            <v>0</v>
          </cell>
          <cell r="X7668">
            <v>0</v>
          </cell>
          <cell r="Y7668">
            <v>0</v>
          </cell>
          <cell r="Z7668">
            <v>0</v>
          </cell>
          <cell r="AA7668">
            <v>0</v>
          </cell>
          <cell r="AB7668">
            <v>0</v>
          </cell>
          <cell r="AC7668">
            <v>0</v>
          </cell>
          <cell r="AD7668">
            <v>0</v>
          </cell>
          <cell r="AE7668">
            <v>0</v>
          </cell>
          <cell r="AF7668">
            <v>75362</v>
          </cell>
          <cell r="AG7668">
            <v>66553</v>
          </cell>
          <cell r="AH7668">
            <v>99829</v>
          </cell>
          <cell r="AI7668">
            <v>122341</v>
          </cell>
          <cell r="AJ7668">
            <v>92978</v>
          </cell>
          <cell r="AK7668">
            <v>81235</v>
          </cell>
          <cell r="AL7668">
            <v>124298</v>
          </cell>
          <cell r="AM7668">
            <v>149746</v>
          </cell>
          <cell r="AN7668">
            <v>0</v>
          </cell>
          <cell r="AO7668">
            <v>0</v>
          </cell>
          <cell r="AP7668">
            <v>0</v>
          </cell>
          <cell r="AQ7668">
            <v>0</v>
          </cell>
          <cell r="AR7668">
            <v>557868</v>
          </cell>
          <cell r="AS7668">
            <v>1705935</v>
          </cell>
          <cell r="AT7668">
            <v>0</v>
          </cell>
          <cell r="AU7668">
            <v>0</v>
          </cell>
          <cell r="AV7668">
            <v>0</v>
          </cell>
          <cell r="AW7668">
            <v>0</v>
          </cell>
          <cell r="AX7668">
            <v>0</v>
          </cell>
          <cell r="AY7668">
            <v>0</v>
          </cell>
          <cell r="AZ7668">
            <v>0</v>
          </cell>
          <cell r="BA7668">
            <v>0</v>
          </cell>
          <cell r="BB7668">
            <v>0</v>
          </cell>
          <cell r="BC7668">
            <v>0</v>
          </cell>
          <cell r="BD7668">
            <v>2263803</v>
          </cell>
          <cell r="BE7668">
            <v>0</v>
          </cell>
          <cell r="BF7668">
            <v>2263803</v>
          </cell>
          <cell r="BG7668">
            <v>1811042</v>
          </cell>
        </row>
        <row r="7669">
          <cell r="F7669">
            <v>286320000140</v>
          </cell>
          <cell r="G7669" t="str">
            <v>INSTITUCION ETNOEDUCATIVA RURAL UMADA WUARRARA</v>
          </cell>
          <cell r="H7669">
            <v>68.529132024651744</v>
          </cell>
          <cell r="I7669">
            <v>0.16870658319462523</v>
          </cell>
          <cell r="J7669">
            <v>328</v>
          </cell>
          <cell r="K7669">
            <v>34</v>
          </cell>
          <cell r="L7669">
            <v>0</v>
          </cell>
          <cell r="M7669">
            <v>206</v>
          </cell>
          <cell r="N7669">
            <v>0</v>
          </cell>
          <cell r="O7669">
            <v>73</v>
          </cell>
          <cell r="P7669">
            <v>0</v>
          </cell>
          <cell r="Q7669">
            <v>15</v>
          </cell>
          <cell r="R7669">
            <v>0</v>
          </cell>
          <cell r="S7669">
            <v>0</v>
          </cell>
          <cell r="T7669">
            <v>0</v>
          </cell>
          <cell r="U7669">
            <v>0</v>
          </cell>
          <cell r="V7669">
            <v>0</v>
          </cell>
          <cell r="W7669">
            <v>0</v>
          </cell>
          <cell r="X7669">
            <v>0</v>
          </cell>
          <cell r="Y7669">
            <v>0</v>
          </cell>
          <cell r="Z7669">
            <v>0</v>
          </cell>
          <cell r="AA7669">
            <v>0</v>
          </cell>
          <cell r="AB7669">
            <v>0</v>
          </cell>
          <cell r="AC7669">
            <v>0</v>
          </cell>
          <cell r="AD7669">
            <v>0</v>
          </cell>
          <cell r="AE7669">
            <v>0</v>
          </cell>
          <cell r="AF7669">
            <v>74915</v>
          </cell>
          <cell r="AG7669">
            <v>66158</v>
          </cell>
          <cell r="AH7669">
            <v>99237</v>
          </cell>
          <cell r="AI7669">
            <v>121615</v>
          </cell>
          <cell r="AJ7669">
            <v>92427</v>
          </cell>
          <cell r="AK7669">
            <v>80753</v>
          </cell>
          <cell r="AL7669">
            <v>123561</v>
          </cell>
          <cell r="AM7669">
            <v>148858</v>
          </cell>
          <cell r="AN7669">
            <v>0</v>
          </cell>
          <cell r="AO7669">
            <v>0</v>
          </cell>
          <cell r="AP7669">
            <v>0</v>
          </cell>
          <cell r="AQ7669">
            <v>0</v>
          </cell>
          <cell r="AR7669">
            <v>3142518</v>
          </cell>
          <cell r="AS7669">
            <v>22530087</v>
          </cell>
          <cell r="AT7669">
            <v>1853415</v>
          </cell>
          <cell r="AU7669">
            <v>0</v>
          </cell>
          <cell r="AV7669">
            <v>0</v>
          </cell>
          <cell r="AW7669">
            <v>0</v>
          </cell>
          <cell r="AX7669">
            <v>0</v>
          </cell>
          <cell r="AY7669">
            <v>0</v>
          </cell>
          <cell r="AZ7669">
            <v>0</v>
          </cell>
          <cell r="BA7669">
            <v>0</v>
          </cell>
          <cell r="BB7669">
            <v>0</v>
          </cell>
          <cell r="BC7669">
            <v>0</v>
          </cell>
          <cell r="BD7669">
            <v>27526020</v>
          </cell>
          <cell r="BE7669">
            <v>0</v>
          </cell>
          <cell r="BF7669">
            <v>27526020</v>
          </cell>
          <cell r="BG7669">
            <v>22020816</v>
          </cell>
        </row>
        <row r="7670">
          <cell r="F7670">
            <v>286320000298</v>
          </cell>
          <cell r="G7670" t="str">
            <v>CER ALTAMIRA</v>
          </cell>
          <cell r="H7670">
            <v>67.982496572215396</v>
          </cell>
          <cell r="I7670">
            <v>-7.2988758489553338E-3</v>
          </cell>
          <cell r="J7670">
            <v>119</v>
          </cell>
          <cell r="K7670">
            <v>12</v>
          </cell>
          <cell r="L7670">
            <v>9</v>
          </cell>
          <cell r="M7670">
            <v>71</v>
          </cell>
          <cell r="N7670">
            <v>27</v>
          </cell>
          <cell r="O7670">
            <v>0</v>
          </cell>
          <cell r="P7670">
            <v>0</v>
          </cell>
          <cell r="Q7670">
            <v>0</v>
          </cell>
          <cell r="R7670">
            <v>0</v>
          </cell>
          <cell r="S7670">
            <v>0</v>
          </cell>
          <cell r="T7670">
            <v>0</v>
          </cell>
          <cell r="U7670">
            <v>0</v>
          </cell>
          <cell r="V7670">
            <v>0</v>
          </cell>
          <cell r="W7670">
            <v>0</v>
          </cell>
          <cell r="X7670">
            <v>0</v>
          </cell>
          <cell r="Y7670">
            <v>0</v>
          </cell>
          <cell r="Z7670">
            <v>0</v>
          </cell>
          <cell r="AA7670">
            <v>0</v>
          </cell>
          <cell r="AB7670">
            <v>0</v>
          </cell>
          <cell r="AC7670">
            <v>0</v>
          </cell>
          <cell r="AD7670">
            <v>0</v>
          </cell>
          <cell r="AE7670">
            <v>0</v>
          </cell>
          <cell r="AF7670">
            <v>74784</v>
          </cell>
          <cell r="AG7670">
            <v>66042</v>
          </cell>
          <cell r="AH7670">
            <v>99063</v>
          </cell>
          <cell r="AI7670">
            <v>121401</v>
          </cell>
          <cell r="AJ7670">
            <v>92264</v>
          </cell>
          <cell r="AK7670">
            <v>80611</v>
          </cell>
          <cell r="AL7670">
            <v>123344</v>
          </cell>
          <cell r="AM7670">
            <v>148596</v>
          </cell>
          <cell r="AN7670">
            <v>673056</v>
          </cell>
          <cell r="AO7670">
            <v>1783134</v>
          </cell>
          <cell r="AP7670">
            <v>0</v>
          </cell>
          <cell r="AQ7670">
            <v>0</v>
          </cell>
          <cell r="AR7670">
            <v>1107168</v>
          </cell>
          <cell r="AS7670">
            <v>5723381</v>
          </cell>
          <cell r="AT7670">
            <v>0</v>
          </cell>
          <cell r="AU7670">
            <v>0</v>
          </cell>
          <cell r="AV7670">
            <v>0</v>
          </cell>
          <cell r="AW7670">
            <v>0</v>
          </cell>
          <cell r="AX7670">
            <v>0</v>
          </cell>
          <cell r="AY7670">
            <v>0</v>
          </cell>
          <cell r="AZ7670">
            <v>0</v>
          </cell>
          <cell r="BA7670">
            <v>0</v>
          </cell>
          <cell r="BB7670">
            <v>0</v>
          </cell>
          <cell r="BC7670">
            <v>0</v>
          </cell>
          <cell r="BD7670">
            <v>9286739</v>
          </cell>
          <cell r="BE7670">
            <v>0</v>
          </cell>
          <cell r="BF7670">
            <v>9286739</v>
          </cell>
          <cell r="BG7670">
            <v>7429391</v>
          </cell>
        </row>
        <row r="7671">
          <cell r="F7671">
            <v>286320000301</v>
          </cell>
          <cell r="G7671" t="str">
            <v>IER SINAI</v>
          </cell>
          <cell r="H7671">
            <v>67.759696460106795</v>
          </cell>
          <cell r="I7671">
            <v>-7.9035964674531861E-2</v>
          </cell>
          <cell r="J7671">
            <v>175</v>
          </cell>
          <cell r="K7671">
            <v>19</v>
          </cell>
          <cell r="L7671">
            <v>0</v>
          </cell>
          <cell r="M7671">
            <v>110</v>
          </cell>
          <cell r="N7671">
            <v>0</v>
          </cell>
          <cell r="O7671">
            <v>46</v>
          </cell>
          <cell r="P7671">
            <v>0</v>
          </cell>
          <cell r="Q7671">
            <v>0</v>
          </cell>
          <cell r="R7671">
            <v>0</v>
          </cell>
          <cell r="S7671">
            <v>0</v>
          </cell>
          <cell r="T7671">
            <v>0</v>
          </cell>
          <cell r="U7671">
            <v>0</v>
          </cell>
          <cell r="V7671">
            <v>0</v>
          </cell>
          <cell r="W7671">
            <v>0</v>
          </cell>
          <cell r="X7671">
            <v>0</v>
          </cell>
          <cell r="Y7671">
            <v>0</v>
          </cell>
          <cell r="Z7671">
            <v>0</v>
          </cell>
          <cell r="AA7671">
            <v>0</v>
          </cell>
          <cell r="AB7671">
            <v>0</v>
          </cell>
          <cell r="AC7671">
            <v>0</v>
          </cell>
          <cell r="AD7671">
            <v>0</v>
          </cell>
          <cell r="AE7671">
            <v>0</v>
          </cell>
          <cell r="AF7671">
            <v>74730</v>
          </cell>
          <cell r="AG7671">
            <v>65995</v>
          </cell>
          <cell r="AH7671">
            <v>98992</v>
          </cell>
          <cell r="AI7671">
            <v>121314</v>
          </cell>
          <cell r="AJ7671">
            <v>92198</v>
          </cell>
          <cell r="AK7671">
            <v>80553</v>
          </cell>
          <cell r="AL7671">
            <v>123256</v>
          </cell>
          <cell r="AM7671">
            <v>148490</v>
          </cell>
          <cell r="AN7671">
            <v>0</v>
          </cell>
          <cell r="AO7671">
            <v>0</v>
          </cell>
          <cell r="AP7671">
            <v>0</v>
          </cell>
          <cell r="AQ7671">
            <v>0</v>
          </cell>
          <cell r="AR7671">
            <v>1751762</v>
          </cell>
          <cell r="AS7671">
            <v>12566268</v>
          </cell>
          <cell r="AT7671">
            <v>0</v>
          </cell>
          <cell r="AU7671">
            <v>0</v>
          </cell>
          <cell r="AV7671">
            <v>0</v>
          </cell>
          <cell r="AW7671">
            <v>0</v>
          </cell>
          <cell r="AX7671">
            <v>0</v>
          </cell>
          <cell r="AY7671">
            <v>0</v>
          </cell>
          <cell r="AZ7671">
            <v>0</v>
          </cell>
          <cell r="BA7671">
            <v>0</v>
          </cell>
          <cell r="BB7671">
            <v>0</v>
          </cell>
          <cell r="BC7671">
            <v>0</v>
          </cell>
          <cell r="BD7671">
            <v>14318030</v>
          </cell>
          <cell r="BE7671">
            <v>0</v>
          </cell>
          <cell r="BF7671">
            <v>14318030</v>
          </cell>
          <cell r="BG7671">
            <v>11454424</v>
          </cell>
        </row>
        <row r="7672">
          <cell r="F7672">
            <v>286320000361</v>
          </cell>
          <cell r="G7672" t="str">
            <v>IE RUR TESALIA</v>
          </cell>
          <cell r="H7672">
            <v>70.689670708739627</v>
          </cell>
          <cell r="I7672">
            <v>0.86435594362204926</v>
          </cell>
          <cell r="J7672">
            <v>382</v>
          </cell>
          <cell r="K7672">
            <v>31</v>
          </cell>
          <cell r="L7672">
            <v>0</v>
          </cell>
          <cell r="M7672">
            <v>141</v>
          </cell>
          <cell r="N7672">
            <v>0</v>
          </cell>
          <cell r="O7672">
            <v>151</v>
          </cell>
          <cell r="P7672">
            <v>0</v>
          </cell>
          <cell r="Q7672">
            <v>59</v>
          </cell>
          <cell r="R7672">
            <v>0</v>
          </cell>
          <cell r="S7672">
            <v>0</v>
          </cell>
          <cell r="T7672">
            <v>0</v>
          </cell>
          <cell r="U7672">
            <v>382</v>
          </cell>
          <cell r="V7672">
            <v>31</v>
          </cell>
          <cell r="W7672">
            <v>0</v>
          </cell>
          <cell r="X7672">
            <v>141</v>
          </cell>
          <cell r="Y7672">
            <v>0</v>
          </cell>
          <cell r="Z7672">
            <v>151</v>
          </cell>
          <cell r="AA7672">
            <v>0</v>
          </cell>
          <cell r="AB7672">
            <v>59</v>
          </cell>
          <cell r="AC7672">
            <v>0</v>
          </cell>
          <cell r="AD7672">
            <v>0</v>
          </cell>
          <cell r="AE7672">
            <v>0</v>
          </cell>
          <cell r="AF7672">
            <v>75435</v>
          </cell>
          <cell r="AG7672">
            <v>66618</v>
          </cell>
          <cell r="AH7672">
            <v>99926</v>
          </cell>
          <cell r="AI7672">
            <v>122459</v>
          </cell>
          <cell r="AJ7672">
            <v>93069</v>
          </cell>
          <cell r="AK7672">
            <v>81314</v>
          </cell>
          <cell r="AL7672">
            <v>124419</v>
          </cell>
          <cell r="AM7672">
            <v>149891</v>
          </cell>
          <cell r="AN7672">
            <v>0</v>
          </cell>
          <cell r="AO7672">
            <v>0</v>
          </cell>
          <cell r="AP7672">
            <v>0</v>
          </cell>
          <cell r="AQ7672">
            <v>0</v>
          </cell>
          <cell r="AR7672">
            <v>2885139</v>
          </cell>
          <cell r="AS7672">
            <v>23743688</v>
          </cell>
          <cell r="AT7672">
            <v>7340721</v>
          </cell>
          <cell r="AU7672">
            <v>0</v>
          </cell>
          <cell r="AV7672">
            <v>0</v>
          </cell>
          <cell r="AW7672">
            <v>0</v>
          </cell>
          <cell r="AX7672">
            <v>0</v>
          </cell>
          <cell r="AY7672">
            <v>0</v>
          </cell>
          <cell r="AZ7672">
            <v>577027.79999999993</v>
          </cell>
          <cell r="BA7672">
            <v>4748737.6000000006</v>
          </cell>
          <cell r="BB7672">
            <v>1468144.2000000002</v>
          </cell>
          <cell r="BC7672">
            <v>0</v>
          </cell>
          <cell r="BD7672">
            <v>33969548</v>
          </cell>
          <cell r="BE7672">
            <v>6793910</v>
          </cell>
          <cell r="BF7672">
            <v>40763458</v>
          </cell>
          <cell r="BG7672">
            <v>32610766</v>
          </cell>
        </row>
        <row r="7673">
          <cell r="F7673">
            <v>286320000379</v>
          </cell>
          <cell r="G7673" t="str">
            <v>IER EL YARUMO</v>
          </cell>
          <cell r="H7673">
            <v>72.89758058865489</v>
          </cell>
          <cell r="I7673">
            <v>1.5752578622761324</v>
          </cell>
          <cell r="J7673">
            <v>507</v>
          </cell>
          <cell r="K7673">
            <v>37</v>
          </cell>
          <cell r="L7673">
            <v>0</v>
          </cell>
          <cell r="M7673">
            <v>221</v>
          </cell>
          <cell r="N7673">
            <v>0</v>
          </cell>
          <cell r="O7673">
            <v>185</v>
          </cell>
          <cell r="P7673">
            <v>0</v>
          </cell>
          <cell r="Q7673">
            <v>64</v>
          </cell>
          <cell r="R7673">
            <v>0</v>
          </cell>
          <cell r="S7673">
            <v>0</v>
          </cell>
          <cell r="T7673">
            <v>0</v>
          </cell>
          <cell r="U7673">
            <v>379</v>
          </cell>
          <cell r="V7673">
            <v>18</v>
          </cell>
          <cell r="W7673">
            <v>0</v>
          </cell>
          <cell r="X7673">
            <v>112</v>
          </cell>
          <cell r="Y7673">
            <v>0</v>
          </cell>
          <cell r="Z7673">
            <v>185</v>
          </cell>
          <cell r="AA7673">
            <v>0</v>
          </cell>
          <cell r="AB7673">
            <v>64</v>
          </cell>
          <cell r="AC7673">
            <v>0</v>
          </cell>
          <cell r="AD7673">
            <v>0</v>
          </cell>
          <cell r="AE7673">
            <v>0</v>
          </cell>
          <cell r="AF7673">
            <v>75967</v>
          </cell>
          <cell r="AG7673">
            <v>67087</v>
          </cell>
          <cell r="AH7673">
            <v>100631</v>
          </cell>
          <cell r="AI7673">
            <v>123323</v>
          </cell>
          <cell r="AJ7673">
            <v>93725</v>
          </cell>
          <cell r="AK7673">
            <v>81887</v>
          </cell>
          <cell r="AL7673">
            <v>125296</v>
          </cell>
          <cell r="AM7673">
            <v>150948</v>
          </cell>
          <cell r="AN7673">
            <v>0</v>
          </cell>
          <cell r="AO7673">
            <v>0</v>
          </cell>
          <cell r="AP7673">
            <v>0</v>
          </cell>
          <cell r="AQ7673">
            <v>0</v>
          </cell>
          <cell r="AR7673">
            <v>3467825</v>
          </cell>
          <cell r="AS7673">
            <v>33246122</v>
          </cell>
          <cell r="AT7673">
            <v>8018944</v>
          </cell>
          <cell r="AU7673">
            <v>0</v>
          </cell>
          <cell r="AV7673">
            <v>0</v>
          </cell>
          <cell r="AW7673">
            <v>0</v>
          </cell>
          <cell r="AX7673">
            <v>0</v>
          </cell>
          <cell r="AY7673">
            <v>0</v>
          </cell>
          <cell r="AZ7673">
            <v>337410</v>
          </cell>
          <cell r="BA7673">
            <v>4864087.8000000007</v>
          </cell>
          <cell r="BB7673">
            <v>1603788.8</v>
          </cell>
          <cell r="BC7673">
            <v>0</v>
          </cell>
          <cell r="BD7673">
            <v>44732891</v>
          </cell>
          <cell r="BE7673">
            <v>6805287</v>
          </cell>
          <cell r="BF7673">
            <v>51538178</v>
          </cell>
          <cell r="BG7673">
            <v>41230542</v>
          </cell>
        </row>
        <row r="7674">
          <cell r="F7674">
            <v>286320000395</v>
          </cell>
          <cell r="G7674" t="str">
            <v>IE RUR ANTONIO NARIÑO</v>
          </cell>
          <cell r="H7674">
            <v>71.619346383845283</v>
          </cell>
          <cell r="I7674">
            <v>1.1636925366464013</v>
          </cell>
          <cell r="J7674">
            <v>280</v>
          </cell>
          <cell r="K7674">
            <v>16</v>
          </cell>
          <cell r="L7674">
            <v>0</v>
          </cell>
          <cell r="M7674">
            <v>96</v>
          </cell>
          <cell r="N7674">
            <v>0</v>
          </cell>
          <cell r="O7674">
            <v>129</v>
          </cell>
          <cell r="P7674">
            <v>0</v>
          </cell>
          <cell r="Q7674">
            <v>39</v>
          </cell>
          <cell r="R7674">
            <v>0</v>
          </cell>
          <cell r="S7674">
            <v>0</v>
          </cell>
          <cell r="T7674">
            <v>0</v>
          </cell>
          <cell r="U7674">
            <v>280</v>
          </cell>
          <cell r="V7674">
            <v>16</v>
          </cell>
          <cell r="W7674">
            <v>0</v>
          </cell>
          <cell r="X7674">
            <v>96</v>
          </cell>
          <cell r="Y7674">
            <v>0</v>
          </cell>
          <cell r="Z7674">
            <v>129</v>
          </cell>
          <cell r="AA7674">
            <v>0</v>
          </cell>
          <cell r="AB7674">
            <v>39</v>
          </cell>
          <cell r="AC7674">
            <v>0</v>
          </cell>
          <cell r="AD7674">
            <v>0</v>
          </cell>
          <cell r="AE7674">
            <v>0</v>
          </cell>
          <cell r="AF7674">
            <v>75659</v>
          </cell>
          <cell r="AG7674">
            <v>66816</v>
          </cell>
          <cell r="AH7674">
            <v>100223</v>
          </cell>
          <cell r="AI7674">
            <v>122823</v>
          </cell>
          <cell r="AJ7674">
            <v>93345</v>
          </cell>
          <cell r="AK7674">
            <v>81555</v>
          </cell>
          <cell r="AL7674">
            <v>124788</v>
          </cell>
          <cell r="AM7674">
            <v>150336</v>
          </cell>
          <cell r="AN7674">
            <v>0</v>
          </cell>
          <cell r="AO7674">
            <v>0</v>
          </cell>
          <cell r="AP7674">
            <v>0</v>
          </cell>
          <cell r="AQ7674">
            <v>0</v>
          </cell>
          <cell r="AR7674">
            <v>1493520</v>
          </cell>
          <cell r="AS7674">
            <v>18349875</v>
          </cell>
          <cell r="AT7674">
            <v>4866732</v>
          </cell>
          <cell r="AU7674">
            <v>0</v>
          </cell>
          <cell r="AV7674">
            <v>0</v>
          </cell>
          <cell r="AW7674">
            <v>0</v>
          </cell>
          <cell r="AX7674">
            <v>0</v>
          </cell>
          <cell r="AY7674">
            <v>0</v>
          </cell>
          <cell r="AZ7674">
            <v>298704</v>
          </cell>
          <cell r="BA7674">
            <v>3669975</v>
          </cell>
          <cell r="BB7674">
            <v>973346.4</v>
          </cell>
          <cell r="BC7674">
            <v>0</v>
          </cell>
          <cell r="BD7674">
            <v>24710127</v>
          </cell>
          <cell r="BE7674">
            <v>4942025</v>
          </cell>
          <cell r="BF7674">
            <v>29652152</v>
          </cell>
          <cell r="BG7674">
            <v>23721722</v>
          </cell>
        </row>
        <row r="7675">
          <cell r="F7675">
            <v>286320000441</v>
          </cell>
          <cell r="G7675" t="str">
            <v>IE RUR NUEVA SILVANIA</v>
          </cell>
          <cell r="H7675">
            <v>71.251160792796355</v>
          </cell>
          <cell r="I7675">
            <v>1.0451442908694879</v>
          </cell>
          <cell r="J7675">
            <v>278</v>
          </cell>
          <cell r="K7675">
            <v>13</v>
          </cell>
          <cell r="L7675">
            <v>0</v>
          </cell>
          <cell r="M7675">
            <v>68</v>
          </cell>
          <cell r="N7675">
            <v>0</v>
          </cell>
          <cell r="O7675">
            <v>144</v>
          </cell>
          <cell r="P7675">
            <v>0</v>
          </cell>
          <cell r="Q7675">
            <v>53</v>
          </cell>
          <cell r="R7675">
            <v>0</v>
          </cell>
          <cell r="S7675">
            <v>0</v>
          </cell>
          <cell r="T7675">
            <v>0</v>
          </cell>
          <cell r="U7675">
            <v>0</v>
          </cell>
          <cell r="V7675">
            <v>0</v>
          </cell>
          <cell r="W7675">
            <v>0</v>
          </cell>
          <cell r="X7675">
            <v>0</v>
          </cell>
          <cell r="Y7675">
            <v>0</v>
          </cell>
          <cell r="Z7675">
            <v>0</v>
          </cell>
          <cell r="AA7675">
            <v>0</v>
          </cell>
          <cell r="AB7675">
            <v>0</v>
          </cell>
          <cell r="AC7675">
            <v>0</v>
          </cell>
          <cell r="AD7675">
            <v>0</v>
          </cell>
          <cell r="AE7675">
            <v>0</v>
          </cell>
          <cell r="AF7675">
            <v>75571</v>
          </cell>
          <cell r="AG7675">
            <v>66737</v>
          </cell>
          <cell r="AH7675">
            <v>100105</v>
          </cell>
          <cell r="AI7675">
            <v>122679</v>
          </cell>
          <cell r="AJ7675">
            <v>93235</v>
          </cell>
          <cell r="AK7675">
            <v>81460</v>
          </cell>
          <cell r="AL7675">
            <v>124642</v>
          </cell>
          <cell r="AM7675">
            <v>150160</v>
          </cell>
          <cell r="AN7675">
            <v>0</v>
          </cell>
          <cell r="AO7675">
            <v>0</v>
          </cell>
          <cell r="AP7675">
            <v>0</v>
          </cell>
          <cell r="AQ7675">
            <v>0</v>
          </cell>
          <cell r="AR7675">
            <v>1212055</v>
          </cell>
          <cell r="AS7675">
            <v>17269520</v>
          </cell>
          <cell r="AT7675">
            <v>6606026</v>
          </cell>
          <cell r="AU7675">
            <v>0</v>
          </cell>
          <cell r="AV7675">
            <v>0</v>
          </cell>
          <cell r="AW7675">
            <v>0</v>
          </cell>
          <cell r="AX7675">
            <v>0</v>
          </cell>
          <cell r="AY7675">
            <v>0</v>
          </cell>
          <cell r="AZ7675">
            <v>0</v>
          </cell>
          <cell r="BA7675">
            <v>0</v>
          </cell>
          <cell r="BB7675">
            <v>0</v>
          </cell>
          <cell r="BC7675">
            <v>0</v>
          </cell>
          <cell r="BD7675">
            <v>25087601</v>
          </cell>
          <cell r="BE7675">
            <v>0</v>
          </cell>
          <cell r="BF7675">
            <v>25087601</v>
          </cell>
          <cell r="BG7675">
            <v>20070081</v>
          </cell>
        </row>
        <row r="7676">
          <cell r="F7676">
            <v>286320000468</v>
          </cell>
          <cell r="G7676" t="str">
            <v>C.E.R. LUCITANIA</v>
          </cell>
          <cell r="H7676">
            <v>69.621421945723483</v>
          </cell>
          <cell r="I7676">
            <v>0.52040164451941884</v>
          </cell>
          <cell r="J7676">
            <v>147</v>
          </cell>
          <cell r="K7676">
            <v>20</v>
          </cell>
          <cell r="L7676">
            <v>0</v>
          </cell>
          <cell r="M7676">
            <v>127</v>
          </cell>
          <cell r="N7676">
            <v>0</v>
          </cell>
          <cell r="O7676">
            <v>0</v>
          </cell>
          <cell r="P7676">
            <v>0</v>
          </cell>
          <cell r="Q7676">
            <v>0</v>
          </cell>
          <cell r="R7676">
            <v>0</v>
          </cell>
          <cell r="S7676">
            <v>0</v>
          </cell>
          <cell r="T7676">
            <v>0</v>
          </cell>
          <cell r="U7676">
            <v>0</v>
          </cell>
          <cell r="V7676">
            <v>0</v>
          </cell>
          <cell r="W7676">
            <v>0</v>
          </cell>
          <cell r="X7676">
            <v>0</v>
          </cell>
          <cell r="Y7676">
            <v>0</v>
          </cell>
          <cell r="Z7676">
            <v>0</v>
          </cell>
          <cell r="AA7676">
            <v>0</v>
          </cell>
          <cell r="AB7676">
            <v>0</v>
          </cell>
          <cell r="AC7676">
            <v>0</v>
          </cell>
          <cell r="AD7676">
            <v>0</v>
          </cell>
          <cell r="AE7676">
            <v>0</v>
          </cell>
          <cell r="AF7676">
            <v>75178</v>
          </cell>
          <cell r="AG7676">
            <v>66391</v>
          </cell>
          <cell r="AH7676">
            <v>99586</v>
          </cell>
          <cell r="AI7676">
            <v>122042</v>
          </cell>
          <cell r="AJ7676">
            <v>92751</v>
          </cell>
          <cell r="AK7676">
            <v>81037</v>
          </cell>
          <cell r="AL7676">
            <v>123995</v>
          </cell>
          <cell r="AM7676">
            <v>149380</v>
          </cell>
          <cell r="AN7676">
            <v>0</v>
          </cell>
          <cell r="AO7676">
            <v>0</v>
          </cell>
          <cell r="AP7676">
            <v>0</v>
          </cell>
          <cell r="AQ7676">
            <v>0</v>
          </cell>
          <cell r="AR7676">
            <v>1855020</v>
          </cell>
          <cell r="AS7676">
            <v>10291699</v>
          </cell>
          <cell r="AT7676">
            <v>0</v>
          </cell>
          <cell r="AU7676">
            <v>0</v>
          </cell>
          <cell r="AV7676">
            <v>0</v>
          </cell>
          <cell r="AW7676">
            <v>0</v>
          </cell>
          <cell r="AX7676">
            <v>0</v>
          </cell>
          <cell r="AY7676">
            <v>0</v>
          </cell>
          <cell r="AZ7676">
            <v>0</v>
          </cell>
          <cell r="BA7676">
            <v>0</v>
          </cell>
          <cell r="BB7676">
            <v>0</v>
          </cell>
          <cell r="BC7676">
            <v>0</v>
          </cell>
          <cell r="BD7676">
            <v>12146719</v>
          </cell>
          <cell r="BE7676">
            <v>0</v>
          </cell>
          <cell r="BF7676">
            <v>12146719</v>
          </cell>
          <cell r="BG7676">
            <v>9717375</v>
          </cell>
        </row>
        <row r="7677">
          <cell r="F7677">
            <v>286320000565</v>
          </cell>
          <cell r="G7677" t="str">
            <v>IE RUR SAN JUAN VIDES</v>
          </cell>
          <cell r="H7677">
            <v>68.85223088647939</v>
          </cell>
          <cell r="I7677">
            <v>0.27273782236686855</v>
          </cell>
          <cell r="J7677">
            <v>251</v>
          </cell>
          <cell r="K7677">
            <v>15</v>
          </cell>
          <cell r="L7677">
            <v>0</v>
          </cell>
          <cell r="M7677">
            <v>105</v>
          </cell>
          <cell r="N7677">
            <v>0</v>
          </cell>
          <cell r="O7677">
            <v>97</v>
          </cell>
          <cell r="P7677">
            <v>0</v>
          </cell>
          <cell r="Q7677">
            <v>34</v>
          </cell>
          <cell r="R7677">
            <v>0</v>
          </cell>
          <cell r="S7677">
            <v>0</v>
          </cell>
          <cell r="T7677">
            <v>0</v>
          </cell>
          <cell r="U7677">
            <v>187</v>
          </cell>
          <cell r="V7677">
            <v>6</v>
          </cell>
          <cell r="W7677">
            <v>0</v>
          </cell>
          <cell r="X7677">
            <v>50</v>
          </cell>
          <cell r="Y7677">
            <v>0</v>
          </cell>
          <cell r="Z7677">
            <v>97</v>
          </cell>
          <cell r="AA7677">
            <v>0</v>
          </cell>
          <cell r="AB7677">
            <v>34</v>
          </cell>
          <cell r="AC7677">
            <v>0</v>
          </cell>
          <cell r="AD7677">
            <v>0</v>
          </cell>
          <cell r="AE7677">
            <v>0</v>
          </cell>
          <cell r="AF7677">
            <v>74993</v>
          </cell>
          <cell r="AG7677">
            <v>66227</v>
          </cell>
          <cell r="AH7677">
            <v>99340</v>
          </cell>
          <cell r="AI7677">
            <v>121741</v>
          </cell>
          <cell r="AJ7677">
            <v>92523</v>
          </cell>
          <cell r="AK7677">
            <v>80837</v>
          </cell>
          <cell r="AL7677">
            <v>123689</v>
          </cell>
          <cell r="AM7677">
            <v>149012</v>
          </cell>
          <cell r="AN7677">
            <v>0</v>
          </cell>
          <cell r="AO7677">
            <v>0</v>
          </cell>
          <cell r="AP7677">
            <v>0</v>
          </cell>
          <cell r="AQ7677">
            <v>0</v>
          </cell>
          <cell r="AR7677">
            <v>1387845</v>
          </cell>
          <cell r="AS7677">
            <v>16329074</v>
          </cell>
          <cell r="AT7677">
            <v>4205426</v>
          </cell>
          <cell r="AU7677">
            <v>0</v>
          </cell>
          <cell r="AV7677">
            <v>0</v>
          </cell>
          <cell r="AW7677">
            <v>0</v>
          </cell>
          <cell r="AX7677">
            <v>0</v>
          </cell>
          <cell r="AY7677">
            <v>0</v>
          </cell>
          <cell r="AZ7677">
            <v>111027.6</v>
          </cell>
          <cell r="BA7677">
            <v>2376607.8000000003</v>
          </cell>
          <cell r="BB7677">
            <v>841085.20000000007</v>
          </cell>
          <cell r="BC7677">
            <v>0</v>
          </cell>
          <cell r="BD7677">
            <v>21922345</v>
          </cell>
          <cell r="BE7677">
            <v>3328721</v>
          </cell>
          <cell r="BF7677">
            <v>25251066</v>
          </cell>
          <cell r="BG7677">
            <v>20200853</v>
          </cell>
        </row>
        <row r="7678">
          <cell r="F7678">
            <v>286320000875</v>
          </cell>
          <cell r="G7678" t="str">
            <v>CER EL LIBANO</v>
          </cell>
          <cell r="H7678">
            <v>70.457324687435431</v>
          </cell>
          <cell r="I7678">
            <v>0.78954526686420345</v>
          </cell>
          <cell r="J7678">
            <v>105</v>
          </cell>
          <cell r="K7678">
            <v>16</v>
          </cell>
          <cell r="L7678">
            <v>0</v>
          </cell>
          <cell r="M7678">
            <v>89</v>
          </cell>
          <cell r="N7678">
            <v>0</v>
          </cell>
          <cell r="O7678">
            <v>0</v>
          </cell>
          <cell r="P7678">
            <v>0</v>
          </cell>
          <cell r="Q7678">
            <v>0</v>
          </cell>
          <cell r="R7678">
            <v>0</v>
          </cell>
          <cell r="S7678">
            <v>0</v>
          </cell>
          <cell r="T7678">
            <v>0</v>
          </cell>
          <cell r="U7678">
            <v>96</v>
          </cell>
          <cell r="V7678">
            <v>12</v>
          </cell>
          <cell r="W7678">
            <v>0</v>
          </cell>
          <cell r="X7678">
            <v>84</v>
          </cell>
          <cell r="Y7678">
            <v>0</v>
          </cell>
          <cell r="Z7678">
            <v>0</v>
          </cell>
          <cell r="AA7678">
            <v>0</v>
          </cell>
          <cell r="AB7678">
            <v>0</v>
          </cell>
          <cell r="AC7678">
            <v>0</v>
          </cell>
          <cell r="AD7678">
            <v>0</v>
          </cell>
          <cell r="AE7678">
            <v>0</v>
          </cell>
          <cell r="AF7678">
            <v>75379</v>
          </cell>
          <cell r="AG7678">
            <v>66568</v>
          </cell>
          <cell r="AH7678">
            <v>99852</v>
          </cell>
          <cell r="AI7678">
            <v>122369</v>
          </cell>
          <cell r="AJ7678">
            <v>93000</v>
          </cell>
          <cell r="AK7678">
            <v>81254</v>
          </cell>
          <cell r="AL7678">
            <v>124327</v>
          </cell>
          <cell r="AM7678">
            <v>149780</v>
          </cell>
          <cell r="AN7678">
            <v>0</v>
          </cell>
          <cell r="AO7678">
            <v>0</v>
          </cell>
          <cell r="AP7678">
            <v>0</v>
          </cell>
          <cell r="AQ7678">
            <v>0</v>
          </cell>
          <cell r="AR7678">
            <v>1488000</v>
          </cell>
          <cell r="AS7678">
            <v>7231606</v>
          </cell>
          <cell r="AT7678">
            <v>0</v>
          </cell>
          <cell r="AU7678">
            <v>0</v>
          </cell>
          <cell r="AV7678">
            <v>0</v>
          </cell>
          <cell r="AW7678">
            <v>0</v>
          </cell>
          <cell r="AX7678">
            <v>0</v>
          </cell>
          <cell r="AY7678">
            <v>0</v>
          </cell>
          <cell r="AZ7678">
            <v>223200</v>
          </cell>
          <cell r="BA7678">
            <v>1365067.2000000002</v>
          </cell>
          <cell r="BB7678">
            <v>0</v>
          </cell>
          <cell r="BC7678">
            <v>0</v>
          </cell>
          <cell r="BD7678">
            <v>8719606</v>
          </cell>
          <cell r="BE7678">
            <v>1588267</v>
          </cell>
          <cell r="BF7678">
            <v>10307873</v>
          </cell>
          <cell r="BG7678">
            <v>8246298</v>
          </cell>
        </row>
        <row r="7679">
          <cell r="F7679">
            <v>286320000883</v>
          </cell>
          <cell r="G7679" t="str">
            <v>IE RUR NUEVA BENGALA</v>
          </cell>
          <cell r="H7679">
            <v>72.651234513299045</v>
          </cell>
          <cell r="I7679">
            <v>1.4959394538499269</v>
          </cell>
          <cell r="J7679">
            <v>287</v>
          </cell>
          <cell r="K7679">
            <v>20</v>
          </cell>
          <cell r="L7679">
            <v>0</v>
          </cell>
          <cell r="M7679">
            <v>135</v>
          </cell>
          <cell r="N7679">
            <v>0</v>
          </cell>
          <cell r="O7679">
            <v>98</v>
          </cell>
          <cell r="P7679">
            <v>0</v>
          </cell>
          <cell r="Q7679">
            <v>0</v>
          </cell>
          <cell r="R7679">
            <v>0</v>
          </cell>
          <cell r="S7679">
            <v>34</v>
          </cell>
          <cell r="T7679">
            <v>0</v>
          </cell>
          <cell r="U7679">
            <v>282</v>
          </cell>
          <cell r="V7679">
            <v>19</v>
          </cell>
          <cell r="W7679">
            <v>0</v>
          </cell>
          <cell r="X7679">
            <v>131</v>
          </cell>
          <cell r="Y7679">
            <v>0</v>
          </cell>
          <cell r="Z7679">
            <v>98</v>
          </cell>
          <cell r="AA7679">
            <v>0</v>
          </cell>
          <cell r="AB7679">
            <v>0</v>
          </cell>
          <cell r="AC7679">
            <v>0</v>
          </cell>
          <cell r="AD7679">
            <v>34</v>
          </cell>
          <cell r="AE7679">
            <v>0</v>
          </cell>
          <cell r="AF7679">
            <v>75908</v>
          </cell>
          <cell r="AG7679">
            <v>67035</v>
          </cell>
          <cell r="AH7679">
            <v>100552</v>
          </cell>
          <cell r="AI7679">
            <v>123226</v>
          </cell>
          <cell r="AJ7679">
            <v>93651</v>
          </cell>
          <cell r="AK7679">
            <v>81823</v>
          </cell>
          <cell r="AL7679">
            <v>125198</v>
          </cell>
          <cell r="AM7679">
            <v>150830</v>
          </cell>
          <cell r="AN7679">
            <v>0</v>
          </cell>
          <cell r="AO7679">
            <v>0</v>
          </cell>
          <cell r="AP7679">
            <v>0</v>
          </cell>
          <cell r="AQ7679">
            <v>0</v>
          </cell>
          <cell r="AR7679">
            <v>1873020</v>
          </cell>
          <cell r="AS7679">
            <v>19064759</v>
          </cell>
          <cell r="AT7679">
            <v>0</v>
          </cell>
          <cell r="AU7679">
            <v>5128220</v>
          </cell>
          <cell r="AV7679">
            <v>0</v>
          </cell>
          <cell r="AW7679">
            <v>0</v>
          </cell>
          <cell r="AX7679">
            <v>0</v>
          </cell>
          <cell r="AY7679">
            <v>0</v>
          </cell>
          <cell r="AZ7679">
            <v>355873.8</v>
          </cell>
          <cell r="BA7679">
            <v>3747493.4</v>
          </cell>
          <cell r="BB7679">
            <v>0</v>
          </cell>
          <cell r="BC7679">
            <v>1025644</v>
          </cell>
          <cell r="BD7679">
            <v>26065999</v>
          </cell>
          <cell r="BE7679">
            <v>5129011</v>
          </cell>
          <cell r="BF7679">
            <v>31195010</v>
          </cell>
          <cell r="BG7679">
            <v>24956008</v>
          </cell>
        </row>
        <row r="7680">
          <cell r="F7680">
            <v>286320001081</v>
          </cell>
          <cell r="G7680" t="str">
            <v>CENT ETNOEDUCATIVO RURAL BOCANAS DEL LUZON</v>
          </cell>
          <cell r="H7680">
            <v>70.866221077324525</v>
          </cell>
          <cell r="I7680">
            <v>0.92120155897429667</v>
          </cell>
          <cell r="J7680">
            <v>106</v>
          </cell>
          <cell r="K7680">
            <v>19</v>
          </cell>
          <cell r="L7680">
            <v>0</v>
          </cell>
          <cell r="M7680">
            <v>62</v>
          </cell>
          <cell r="N7680">
            <v>0</v>
          </cell>
          <cell r="O7680">
            <v>25</v>
          </cell>
          <cell r="P7680">
            <v>0</v>
          </cell>
          <cell r="Q7680">
            <v>0</v>
          </cell>
          <cell r="R7680">
            <v>0</v>
          </cell>
          <cell r="S7680">
            <v>0</v>
          </cell>
          <cell r="T7680">
            <v>0</v>
          </cell>
          <cell r="U7680">
            <v>0</v>
          </cell>
          <cell r="V7680">
            <v>0</v>
          </cell>
          <cell r="W7680">
            <v>0</v>
          </cell>
          <cell r="X7680">
            <v>0</v>
          </cell>
          <cell r="Y7680">
            <v>0</v>
          </cell>
          <cell r="Z7680">
            <v>0</v>
          </cell>
          <cell r="AA7680">
            <v>0</v>
          </cell>
          <cell r="AB7680">
            <v>0</v>
          </cell>
          <cell r="AC7680">
            <v>0</v>
          </cell>
          <cell r="AD7680">
            <v>0</v>
          </cell>
          <cell r="AE7680">
            <v>0</v>
          </cell>
          <cell r="AF7680">
            <v>75478</v>
          </cell>
          <cell r="AG7680">
            <v>66655</v>
          </cell>
          <cell r="AH7680">
            <v>99983</v>
          </cell>
          <cell r="AI7680">
            <v>122528</v>
          </cell>
          <cell r="AJ7680">
            <v>93121</v>
          </cell>
          <cell r="AK7680">
            <v>81360</v>
          </cell>
          <cell r="AL7680">
            <v>124489</v>
          </cell>
          <cell r="AM7680">
            <v>149976</v>
          </cell>
          <cell r="AN7680">
            <v>0</v>
          </cell>
          <cell r="AO7680">
            <v>0</v>
          </cell>
          <cell r="AP7680">
            <v>0</v>
          </cell>
          <cell r="AQ7680">
            <v>0</v>
          </cell>
          <cell r="AR7680">
            <v>1769299</v>
          </cell>
          <cell r="AS7680">
            <v>7078320</v>
          </cell>
          <cell r="AT7680">
            <v>0</v>
          </cell>
          <cell r="AU7680">
            <v>0</v>
          </cell>
          <cell r="AV7680">
            <v>0</v>
          </cell>
          <cell r="AW7680">
            <v>0</v>
          </cell>
          <cell r="AX7680">
            <v>0</v>
          </cell>
          <cell r="AY7680">
            <v>0</v>
          </cell>
          <cell r="AZ7680">
            <v>0</v>
          </cell>
          <cell r="BA7680">
            <v>0</v>
          </cell>
          <cell r="BB7680">
            <v>0</v>
          </cell>
          <cell r="BC7680">
            <v>0</v>
          </cell>
          <cell r="BD7680">
            <v>8847619</v>
          </cell>
          <cell r="BE7680">
            <v>0</v>
          </cell>
          <cell r="BF7680">
            <v>8847619</v>
          </cell>
          <cell r="BG7680">
            <v>7078095</v>
          </cell>
        </row>
        <row r="7681">
          <cell r="F7681">
            <v>286320001502</v>
          </cell>
          <cell r="G7681" t="str">
            <v>INS ETNOEDUCATIVA RUR PUERTO RICO</v>
          </cell>
          <cell r="H7681">
            <v>71.125045622605057</v>
          </cell>
          <cell r="I7681">
            <v>1.0045377800349873</v>
          </cell>
          <cell r="J7681">
            <v>391</v>
          </cell>
          <cell r="K7681">
            <v>42</v>
          </cell>
          <cell r="L7681">
            <v>0</v>
          </cell>
          <cell r="M7681">
            <v>249</v>
          </cell>
          <cell r="N7681">
            <v>0</v>
          </cell>
          <cell r="O7681">
            <v>77</v>
          </cell>
          <cell r="P7681">
            <v>0</v>
          </cell>
          <cell r="Q7681">
            <v>23</v>
          </cell>
          <cell r="R7681">
            <v>0</v>
          </cell>
          <cell r="S7681">
            <v>0</v>
          </cell>
          <cell r="T7681">
            <v>0</v>
          </cell>
          <cell r="U7681">
            <v>205</v>
          </cell>
          <cell r="V7681">
            <v>15</v>
          </cell>
          <cell r="W7681">
            <v>0</v>
          </cell>
          <cell r="X7681">
            <v>90</v>
          </cell>
          <cell r="Y7681">
            <v>0</v>
          </cell>
          <cell r="Z7681">
            <v>77</v>
          </cell>
          <cell r="AA7681">
            <v>0</v>
          </cell>
          <cell r="AB7681">
            <v>23</v>
          </cell>
          <cell r="AC7681">
            <v>0</v>
          </cell>
          <cell r="AD7681">
            <v>0</v>
          </cell>
          <cell r="AE7681">
            <v>0</v>
          </cell>
          <cell r="AF7681">
            <v>75540</v>
          </cell>
          <cell r="AG7681">
            <v>66710</v>
          </cell>
          <cell r="AH7681">
            <v>100065</v>
          </cell>
          <cell r="AI7681">
            <v>122630</v>
          </cell>
          <cell r="AJ7681">
            <v>93198</v>
          </cell>
          <cell r="AK7681">
            <v>81427</v>
          </cell>
          <cell r="AL7681">
            <v>124592</v>
          </cell>
          <cell r="AM7681">
            <v>150100</v>
          </cell>
          <cell r="AN7681">
            <v>0</v>
          </cell>
          <cell r="AO7681">
            <v>0</v>
          </cell>
          <cell r="AP7681">
            <v>0</v>
          </cell>
          <cell r="AQ7681">
            <v>0</v>
          </cell>
          <cell r="AR7681">
            <v>3914316</v>
          </cell>
          <cell r="AS7681">
            <v>26545202</v>
          </cell>
          <cell r="AT7681">
            <v>2865616</v>
          </cell>
          <cell r="AU7681">
            <v>0</v>
          </cell>
          <cell r="AV7681">
            <v>0</v>
          </cell>
          <cell r="AW7681">
            <v>0</v>
          </cell>
          <cell r="AX7681">
            <v>0</v>
          </cell>
          <cell r="AY7681">
            <v>0</v>
          </cell>
          <cell r="AZ7681">
            <v>279594.00000000006</v>
          </cell>
          <cell r="BA7681">
            <v>2719661.8000000003</v>
          </cell>
          <cell r="BB7681">
            <v>573123.20000000007</v>
          </cell>
          <cell r="BC7681">
            <v>0</v>
          </cell>
          <cell r="BD7681">
            <v>33325134</v>
          </cell>
          <cell r="BE7681">
            <v>3572379</v>
          </cell>
          <cell r="BF7681">
            <v>36897513</v>
          </cell>
          <cell r="BG7681">
            <v>29518010</v>
          </cell>
        </row>
        <row r="7682">
          <cell r="F7682">
            <v>286320001839</v>
          </cell>
          <cell r="G7682" t="str">
            <v>I.E.R. FRANCISCO JOSE DE CALDAS</v>
          </cell>
          <cell r="H7682">
            <v>71.340494877134205</v>
          </cell>
          <cell r="I7682">
            <v>1.073908042748446</v>
          </cell>
          <cell r="J7682">
            <v>547</v>
          </cell>
          <cell r="K7682">
            <v>23</v>
          </cell>
          <cell r="L7682">
            <v>0</v>
          </cell>
          <cell r="M7682">
            <v>169</v>
          </cell>
          <cell r="N7682">
            <v>0</v>
          </cell>
          <cell r="O7682">
            <v>244</v>
          </cell>
          <cell r="P7682">
            <v>0</v>
          </cell>
          <cell r="Q7682">
            <v>0</v>
          </cell>
          <cell r="R7682">
            <v>0</v>
          </cell>
          <cell r="S7682">
            <v>111</v>
          </cell>
          <cell r="T7682">
            <v>0</v>
          </cell>
          <cell r="U7682">
            <v>547</v>
          </cell>
          <cell r="V7682">
            <v>23</v>
          </cell>
          <cell r="W7682">
            <v>0</v>
          </cell>
          <cell r="X7682">
            <v>169</v>
          </cell>
          <cell r="Y7682">
            <v>0</v>
          </cell>
          <cell r="Z7682">
            <v>244</v>
          </cell>
          <cell r="AA7682">
            <v>0</v>
          </cell>
          <cell r="AB7682">
            <v>0</v>
          </cell>
          <cell r="AC7682">
            <v>0</v>
          </cell>
          <cell r="AD7682">
            <v>111</v>
          </cell>
          <cell r="AE7682">
            <v>0</v>
          </cell>
          <cell r="AF7682">
            <v>75592</v>
          </cell>
          <cell r="AG7682">
            <v>66756</v>
          </cell>
          <cell r="AH7682">
            <v>100134</v>
          </cell>
          <cell r="AI7682">
            <v>122714</v>
          </cell>
          <cell r="AJ7682">
            <v>93262</v>
          </cell>
          <cell r="AK7682">
            <v>81483</v>
          </cell>
          <cell r="AL7682">
            <v>124678</v>
          </cell>
          <cell r="AM7682">
            <v>150203</v>
          </cell>
          <cell r="AN7682">
            <v>0</v>
          </cell>
          <cell r="AO7682">
            <v>0</v>
          </cell>
          <cell r="AP7682">
            <v>0</v>
          </cell>
          <cell r="AQ7682">
            <v>0</v>
          </cell>
          <cell r="AR7682">
            <v>2145026</v>
          </cell>
          <cell r="AS7682">
            <v>33652479</v>
          </cell>
          <cell r="AT7682">
            <v>0</v>
          </cell>
          <cell r="AU7682">
            <v>16672533</v>
          </cell>
          <cell r="AV7682">
            <v>0</v>
          </cell>
          <cell r="AW7682">
            <v>0</v>
          </cell>
          <cell r="AX7682">
            <v>0</v>
          </cell>
          <cell r="AY7682">
            <v>0</v>
          </cell>
          <cell r="AZ7682">
            <v>429005.2</v>
          </cell>
          <cell r="BA7682">
            <v>6730495.7999999998</v>
          </cell>
          <cell r="BB7682">
            <v>0</v>
          </cell>
          <cell r="BC7682">
            <v>3334506.6</v>
          </cell>
          <cell r="BD7682">
            <v>52470038</v>
          </cell>
          <cell r="BE7682">
            <v>10494008</v>
          </cell>
          <cell r="BF7682">
            <v>62964046</v>
          </cell>
          <cell r="BG7682">
            <v>50371237</v>
          </cell>
        </row>
        <row r="7683">
          <cell r="F7683">
            <v>286320002401</v>
          </cell>
          <cell r="G7683" t="str">
            <v>CENTRO ETNO EDUCATIVO INTERCULTURAL BILINGUE TAITA</v>
          </cell>
          <cell r="H7683">
            <v>70.69050017662957</v>
          </cell>
          <cell r="I7683">
            <v>0.86462301535345765</v>
          </cell>
          <cell r="J7683">
            <v>145</v>
          </cell>
          <cell r="K7683">
            <v>13</v>
          </cell>
          <cell r="L7683">
            <v>0</v>
          </cell>
          <cell r="M7683">
            <v>77</v>
          </cell>
          <cell r="N7683">
            <v>0</v>
          </cell>
          <cell r="O7683">
            <v>47</v>
          </cell>
          <cell r="P7683">
            <v>0</v>
          </cell>
          <cell r="Q7683">
            <v>8</v>
          </cell>
          <cell r="R7683">
            <v>0</v>
          </cell>
          <cell r="S7683">
            <v>0</v>
          </cell>
          <cell r="T7683">
            <v>0</v>
          </cell>
          <cell r="U7683">
            <v>0</v>
          </cell>
          <cell r="V7683">
            <v>0</v>
          </cell>
          <cell r="W7683">
            <v>0</v>
          </cell>
          <cell r="X7683">
            <v>0</v>
          </cell>
          <cell r="Y7683">
            <v>0</v>
          </cell>
          <cell r="Z7683">
            <v>0</v>
          </cell>
          <cell r="AA7683">
            <v>0</v>
          </cell>
          <cell r="AB7683">
            <v>0</v>
          </cell>
          <cell r="AC7683">
            <v>0</v>
          </cell>
          <cell r="AD7683">
            <v>0</v>
          </cell>
          <cell r="AE7683">
            <v>0</v>
          </cell>
          <cell r="AF7683">
            <v>75436</v>
          </cell>
          <cell r="AG7683">
            <v>66618</v>
          </cell>
          <cell r="AH7683">
            <v>99927</v>
          </cell>
          <cell r="AI7683">
            <v>122460</v>
          </cell>
          <cell r="AJ7683">
            <v>93069</v>
          </cell>
          <cell r="AK7683">
            <v>81314</v>
          </cell>
          <cell r="AL7683">
            <v>124420</v>
          </cell>
          <cell r="AM7683">
            <v>149892</v>
          </cell>
          <cell r="AN7683">
            <v>0</v>
          </cell>
          <cell r="AO7683">
            <v>0</v>
          </cell>
          <cell r="AP7683">
            <v>0</v>
          </cell>
          <cell r="AQ7683">
            <v>0</v>
          </cell>
          <cell r="AR7683">
            <v>1209897</v>
          </cell>
          <cell r="AS7683">
            <v>10082936</v>
          </cell>
          <cell r="AT7683">
            <v>995360</v>
          </cell>
          <cell r="AU7683">
            <v>0</v>
          </cell>
          <cell r="AV7683">
            <v>0</v>
          </cell>
          <cell r="AW7683">
            <v>0</v>
          </cell>
          <cell r="AX7683">
            <v>0</v>
          </cell>
          <cell r="AY7683">
            <v>0</v>
          </cell>
          <cell r="AZ7683">
            <v>0</v>
          </cell>
          <cell r="BA7683">
            <v>0</v>
          </cell>
          <cell r="BB7683">
            <v>0</v>
          </cell>
          <cell r="BC7683">
            <v>0</v>
          </cell>
          <cell r="BD7683">
            <v>12288193</v>
          </cell>
          <cell r="BE7683">
            <v>0</v>
          </cell>
          <cell r="BF7683">
            <v>12288193</v>
          </cell>
          <cell r="BG7683">
            <v>9830554</v>
          </cell>
        </row>
        <row r="7684">
          <cell r="F7684">
            <v>286568000197</v>
          </cell>
          <cell r="G7684" t="str">
            <v>C.E.R. ALTO LORENZO</v>
          </cell>
          <cell r="H7684">
            <v>69.460049851434448</v>
          </cell>
          <cell r="I7684">
            <v>0.46844312370709951</v>
          </cell>
          <cell r="J7684">
            <v>153</v>
          </cell>
          <cell r="K7684">
            <v>28</v>
          </cell>
          <cell r="L7684">
            <v>0</v>
          </cell>
          <cell r="M7684">
            <v>119</v>
          </cell>
          <cell r="N7684">
            <v>0</v>
          </cell>
          <cell r="O7684">
            <v>6</v>
          </cell>
          <cell r="P7684">
            <v>0</v>
          </cell>
          <cell r="Q7684">
            <v>0</v>
          </cell>
          <cell r="R7684">
            <v>0</v>
          </cell>
          <cell r="S7684">
            <v>0</v>
          </cell>
          <cell r="T7684">
            <v>0</v>
          </cell>
          <cell r="U7684">
            <v>153</v>
          </cell>
          <cell r="V7684">
            <v>28</v>
          </cell>
          <cell r="W7684">
            <v>0</v>
          </cell>
          <cell r="X7684">
            <v>119</v>
          </cell>
          <cell r="Y7684">
            <v>0</v>
          </cell>
          <cell r="Z7684">
            <v>6</v>
          </cell>
          <cell r="AA7684">
            <v>0</v>
          </cell>
          <cell r="AB7684">
            <v>0</v>
          </cell>
          <cell r="AC7684">
            <v>0</v>
          </cell>
          <cell r="AD7684">
            <v>0</v>
          </cell>
          <cell r="AE7684">
            <v>0</v>
          </cell>
          <cell r="AF7684">
            <v>75139</v>
          </cell>
          <cell r="AG7684">
            <v>66356</v>
          </cell>
          <cell r="AH7684">
            <v>99534</v>
          </cell>
          <cell r="AI7684">
            <v>121979</v>
          </cell>
          <cell r="AJ7684">
            <v>92703</v>
          </cell>
          <cell r="AK7684">
            <v>80995</v>
          </cell>
          <cell r="AL7684">
            <v>123931</v>
          </cell>
          <cell r="AM7684">
            <v>149303</v>
          </cell>
          <cell r="AN7684">
            <v>0</v>
          </cell>
          <cell r="AO7684">
            <v>0</v>
          </cell>
          <cell r="AP7684">
            <v>0</v>
          </cell>
          <cell r="AQ7684">
            <v>0</v>
          </cell>
          <cell r="AR7684">
            <v>2595684</v>
          </cell>
          <cell r="AS7684">
            <v>10124375</v>
          </cell>
          <cell r="AT7684">
            <v>0</v>
          </cell>
          <cell r="AU7684">
            <v>0</v>
          </cell>
          <cell r="AV7684">
            <v>0</v>
          </cell>
          <cell r="AW7684">
            <v>0</v>
          </cell>
          <cell r="AX7684">
            <v>0</v>
          </cell>
          <cell r="AY7684">
            <v>0</v>
          </cell>
          <cell r="AZ7684">
            <v>519136.80000000005</v>
          </cell>
          <cell r="BA7684">
            <v>2024875</v>
          </cell>
          <cell r="BB7684">
            <v>0</v>
          </cell>
          <cell r="BC7684">
            <v>0</v>
          </cell>
          <cell r="BD7684">
            <v>12720059</v>
          </cell>
          <cell r="BE7684">
            <v>2544012</v>
          </cell>
          <cell r="BF7684">
            <v>15264071</v>
          </cell>
          <cell r="BG7684">
            <v>12211257</v>
          </cell>
        </row>
        <row r="7685">
          <cell r="F7685">
            <v>286568000219</v>
          </cell>
          <cell r="G7685" t="str">
            <v>IE RUR LA PAILA</v>
          </cell>
          <cell r="H7685">
            <v>72.408002124113906</v>
          </cell>
          <cell r="I7685">
            <v>1.4176235888214286</v>
          </cell>
          <cell r="J7685">
            <v>179</v>
          </cell>
          <cell r="K7685">
            <v>12</v>
          </cell>
          <cell r="L7685">
            <v>0</v>
          </cell>
          <cell r="M7685">
            <v>78</v>
          </cell>
          <cell r="N7685">
            <v>0</v>
          </cell>
          <cell r="O7685">
            <v>62</v>
          </cell>
          <cell r="P7685">
            <v>0</v>
          </cell>
          <cell r="Q7685">
            <v>27</v>
          </cell>
          <cell r="R7685">
            <v>0</v>
          </cell>
          <cell r="S7685">
            <v>0</v>
          </cell>
          <cell r="T7685">
            <v>0</v>
          </cell>
          <cell r="U7685">
            <v>179</v>
          </cell>
          <cell r="V7685">
            <v>12</v>
          </cell>
          <cell r="W7685">
            <v>0</v>
          </cell>
          <cell r="X7685">
            <v>78</v>
          </cell>
          <cell r="Y7685">
            <v>0</v>
          </cell>
          <cell r="Z7685">
            <v>62</v>
          </cell>
          <cell r="AA7685">
            <v>0</v>
          </cell>
          <cell r="AB7685">
            <v>27</v>
          </cell>
          <cell r="AC7685">
            <v>0</v>
          </cell>
          <cell r="AD7685">
            <v>0</v>
          </cell>
          <cell r="AE7685">
            <v>0</v>
          </cell>
          <cell r="AF7685">
            <v>75849</v>
          </cell>
          <cell r="AG7685">
            <v>66983</v>
          </cell>
          <cell r="AH7685">
            <v>100474</v>
          </cell>
          <cell r="AI7685">
            <v>123131</v>
          </cell>
          <cell r="AJ7685">
            <v>93579</v>
          </cell>
          <cell r="AK7685">
            <v>81760</v>
          </cell>
          <cell r="AL7685">
            <v>125102</v>
          </cell>
          <cell r="AM7685">
            <v>150714</v>
          </cell>
          <cell r="AN7685">
            <v>0</v>
          </cell>
          <cell r="AO7685">
            <v>0</v>
          </cell>
          <cell r="AP7685">
            <v>0</v>
          </cell>
          <cell r="AQ7685">
            <v>0</v>
          </cell>
          <cell r="AR7685">
            <v>1122948</v>
          </cell>
          <cell r="AS7685">
            <v>11446400</v>
          </cell>
          <cell r="AT7685">
            <v>3377754</v>
          </cell>
          <cell r="AU7685">
            <v>0</v>
          </cell>
          <cell r="AV7685">
            <v>0</v>
          </cell>
          <cell r="AW7685">
            <v>0</v>
          </cell>
          <cell r="AX7685">
            <v>0</v>
          </cell>
          <cell r="AY7685">
            <v>0</v>
          </cell>
          <cell r="AZ7685">
            <v>224589.59999999998</v>
          </cell>
          <cell r="BA7685">
            <v>2289280</v>
          </cell>
          <cell r="BB7685">
            <v>675550.8</v>
          </cell>
          <cell r="BC7685">
            <v>0</v>
          </cell>
          <cell r="BD7685">
            <v>15947102</v>
          </cell>
          <cell r="BE7685">
            <v>3189420</v>
          </cell>
          <cell r="BF7685">
            <v>19136522</v>
          </cell>
          <cell r="BG7685">
            <v>15309218</v>
          </cell>
        </row>
        <row r="7686">
          <cell r="F7686">
            <v>286568000359</v>
          </cell>
          <cell r="G7686" t="str">
            <v>CENT ETNOEDUCATIVO RUR BUENAVISTA</v>
          </cell>
          <cell r="H7686">
            <v>67.985242484157709</v>
          </cell>
          <cell r="I7686">
            <v>-6.4147482466456645E-3</v>
          </cell>
          <cell r="J7686">
            <v>191</v>
          </cell>
          <cell r="K7686">
            <v>24</v>
          </cell>
          <cell r="L7686">
            <v>0</v>
          </cell>
          <cell r="M7686">
            <v>129</v>
          </cell>
          <cell r="N7686">
            <v>0</v>
          </cell>
          <cell r="O7686">
            <v>38</v>
          </cell>
          <cell r="P7686">
            <v>0</v>
          </cell>
          <cell r="Q7686">
            <v>0</v>
          </cell>
          <cell r="R7686">
            <v>0</v>
          </cell>
          <cell r="S7686">
            <v>0</v>
          </cell>
          <cell r="T7686">
            <v>0</v>
          </cell>
          <cell r="U7686">
            <v>191</v>
          </cell>
          <cell r="V7686">
            <v>24</v>
          </cell>
          <cell r="W7686">
            <v>0</v>
          </cell>
          <cell r="X7686">
            <v>129</v>
          </cell>
          <cell r="Y7686">
            <v>0</v>
          </cell>
          <cell r="Z7686">
            <v>38</v>
          </cell>
          <cell r="AA7686">
            <v>0</v>
          </cell>
          <cell r="AB7686">
            <v>0</v>
          </cell>
          <cell r="AC7686">
            <v>0</v>
          </cell>
          <cell r="AD7686">
            <v>0</v>
          </cell>
          <cell r="AE7686">
            <v>0</v>
          </cell>
          <cell r="AF7686">
            <v>74784</v>
          </cell>
          <cell r="AG7686">
            <v>66043</v>
          </cell>
          <cell r="AH7686">
            <v>99064</v>
          </cell>
          <cell r="AI7686">
            <v>121402</v>
          </cell>
          <cell r="AJ7686">
            <v>92265</v>
          </cell>
          <cell r="AK7686">
            <v>80612</v>
          </cell>
          <cell r="AL7686">
            <v>123345</v>
          </cell>
          <cell r="AM7686">
            <v>148597</v>
          </cell>
          <cell r="AN7686">
            <v>0</v>
          </cell>
          <cell r="AO7686">
            <v>0</v>
          </cell>
          <cell r="AP7686">
            <v>0</v>
          </cell>
          <cell r="AQ7686">
            <v>0</v>
          </cell>
          <cell r="AR7686">
            <v>2214360</v>
          </cell>
          <cell r="AS7686">
            <v>13462204</v>
          </cell>
          <cell r="AT7686">
            <v>0</v>
          </cell>
          <cell r="AU7686">
            <v>0</v>
          </cell>
          <cell r="AV7686">
            <v>0</v>
          </cell>
          <cell r="AW7686">
            <v>0</v>
          </cell>
          <cell r="AX7686">
            <v>0</v>
          </cell>
          <cell r="AY7686">
            <v>0</v>
          </cell>
          <cell r="AZ7686">
            <v>442872</v>
          </cell>
          <cell r="BA7686">
            <v>2692440.8000000003</v>
          </cell>
          <cell r="BB7686">
            <v>0</v>
          </cell>
          <cell r="BC7686">
            <v>0</v>
          </cell>
          <cell r="BD7686">
            <v>15676564</v>
          </cell>
          <cell r="BE7686">
            <v>3135313</v>
          </cell>
          <cell r="BF7686">
            <v>18811877</v>
          </cell>
          <cell r="BG7686">
            <v>15049502</v>
          </cell>
        </row>
        <row r="7687">
          <cell r="F7687">
            <v>286568000405</v>
          </cell>
          <cell r="G7687" t="str">
            <v>IER VILLA VICTORIA</v>
          </cell>
          <cell r="H7687">
            <v>70.117907817203076</v>
          </cell>
          <cell r="I7687">
            <v>0.68025996203056327</v>
          </cell>
          <cell r="J7687">
            <v>151</v>
          </cell>
          <cell r="K7687">
            <v>12</v>
          </cell>
          <cell r="L7687">
            <v>0</v>
          </cell>
          <cell r="M7687">
            <v>68</v>
          </cell>
          <cell r="N7687">
            <v>0</v>
          </cell>
          <cell r="O7687">
            <v>58</v>
          </cell>
          <cell r="P7687">
            <v>0</v>
          </cell>
          <cell r="Q7687">
            <v>13</v>
          </cell>
          <cell r="R7687">
            <v>0</v>
          </cell>
          <cell r="S7687">
            <v>0</v>
          </cell>
          <cell r="T7687">
            <v>0</v>
          </cell>
          <cell r="U7687">
            <v>115</v>
          </cell>
          <cell r="V7687">
            <v>5</v>
          </cell>
          <cell r="W7687">
            <v>0</v>
          </cell>
          <cell r="X7687">
            <v>39</v>
          </cell>
          <cell r="Y7687">
            <v>0</v>
          </cell>
          <cell r="Z7687">
            <v>58</v>
          </cell>
          <cell r="AA7687">
            <v>0</v>
          </cell>
          <cell r="AB7687">
            <v>13</v>
          </cell>
          <cell r="AC7687">
            <v>0</v>
          </cell>
          <cell r="AD7687">
            <v>0</v>
          </cell>
          <cell r="AE7687">
            <v>0</v>
          </cell>
          <cell r="AF7687">
            <v>75298</v>
          </cell>
          <cell r="AG7687">
            <v>66496</v>
          </cell>
          <cell r="AH7687">
            <v>99744</v>
          </cell>
          <cell r="AI7687">
            <v>122236</v>
          </cell>
          <cell r="AJ7687">
            <v>92899</v>
          </cell>
          <cell r="AK7687">
            <v>81165</v>
          </cell>
          <cell r="AL7687">
            <v>124192</v>
          </cell>
          <cell r="AM7687">
            <v>149618</v>
          </cell>
          <cell r="AN7687">
            <v>0</v>
          </cell>
          <cell r="AO7687">
            <v>0</v>
          </cell>
          <cell r="AP7687">
            <v>0</v>
          </cell>
          <cell r="AQ7687">
            <v>0</v>
          </cell>
          <cell r="AR7687">
            <v>1114788</v>
          </cell>
          <cell r="AS7687">
            <v>10226790</v>
          </cell>
          <cell r="AT7687">
            <v>1614496</v>
          </cell>
          <cell r="AU7687">
            <v>0</v>
          </cell>
          <cell r="AV7687">
            <v>0</v>
          </cell>
          <cell r="AW7687">
            <v>0</v>
          </cell>
          <cell r="AX7687">
            <v>0</v>
          </cell>
          <cell r="AY7687">
            <v>0</v>
          </cell>
          <cell r="AZ7687">
            <v>92899</v>
          </cell>
          <cell r="BA7687">
            <v>1574601</v>
          </cell>
          <cell r="BB7687">
            <v>322899.20000000001</v>
          </cell>
          <cell r="BC7687">
            <v>0</v>
          </cell>
          <cell r="BD7687">
            <v>12956074</v>
          </cell>
          <cell r="BE7687">
            <v>1990399</v>
          </cell>
          <cell r="BF7687">
            <v>14946473</v>
          </cell>
          <cell r="BG7687">
            <v>11957178</v>
          </cell>
        </row>
        <row r="7688">
          <cell r="F7688">
            <v>286568000472</v>
          </cell>
          <cell r="G7688" t="str">
            <v>IE RUR NUEVA GRANADA</v>
          </cell>
          <cell r="H7688">
            <v>70.731296879341897</v>
          </cell>
          <cell r="I7688">
            <v>0.87775872098020502</v>
          </cell>
          <cell r="J7688">
            <v>246</v>
          </cell>
          <cell r="K7688">
            <v>17</v>
          </cell>
          <cell r="L7688">
            <v>0</v>
          </cell>
          <cell r="M7688">
            <v>139</v>
          </cell>
          <cell r="N7688">
            <v>0</v>
          </cell>
          <cell r="O7688">
            <v>71</v>
          </cell>
          <cell r="P7688">
            <v>0</v>
          </cell>
          <cell r="Q7688">
            <v>19</v>
          </cell>
          <cell r="R7688">
            <v>0</v>
          </cell>
          <cell r="S7688">
            <v>0</v>
          </cell>
          <cell r="T7688">
            <v>0</v>
          </cell>
          <cell r="U7688">
            <v>177</v>
          </cell>
          <cell r="V7688">
            <v>8</v>
          </cell>
          <cell r="W7688">
            <v>0</v>
          </cell>
          <cell r="X7688">
            <v>79</v>
          </cell>
          <cell r="Y7688">
            <v>0</v>
          </cell>
          <cell r="Z7688">
            <v>71</v>
          </cell>
          <cell r="AA7688">
            <v>0</v>
          </cell>
          <cell r="AB7688">
            <v>19</v>
          </cell>
          <cell r="AC7688">
            <v>0</v>
          </cell>
          <cell r="AD7688">
            <v>0</v>
          </cell>
          <cell r="AE7688">
            <v>0</v>
          </cell>
          <cell r="AF7688">
            <v>75445</v>
          </cell>
          <cell r="AG7688">
            <v>66627</v>
          </cell>
          <cell r="AH7688">
            <v>99940</v>
          </cell>
          <cell r="AI7688">
            <v>122476</v>
          </cell>
          <cell r="AJ7688">
            <v>93081</v>
          </cell>
          <cell r="AK7688">
            <v>81325</v>
          </cell>
          <cell r="AL7688">
            <v>124436</v>
          </cell>
          <cell r="AM7688">
            <v>149911</v>
          </cell>
          <cell r="AN7688">
            <v>0</v>
          </cell>
          <cell r="AO7688">
            <v>0</v>
          </cell>
          <cell r="AP7688">
            <v>0</v>
          </cell>
          <cell r="AQ7688">
            <v>0</v>
          </cell>
          <cell r="AR7688">
            <v>1582377</v>
          </cell>
          <cell r="AS7688">
            <v>17078250</v>
          </cell>
          <cell r="AT7688">
            <v>2364284</v>
          </cell>
          <cell r="AU7688">
            <v>0</v>
          </cell>
          <cell r="AV7688">
            <v>0</v>
          </cell>
          <cell r="AW7688">
            <v>0</v>
          </cell>
          <cell r="AX7688">
            <v>0</v>
          </cell>
          <cell r="AY7688">
            <v>0</v>
          </cell>
          <cell r="AZ7688">
            <v>148929.60000000001</v>
          </cell>
          <cell r="BA7688">
            <v>2439750</v>
          </cell>
          <cell r="BB7688">
            <v>472856.80000000005</v>
          </cell>
          <cell r="BC7688">
            <v>0</v>
          </cell>
          <cell r="BD7688">
            <v>21024911</v>
          </cell>
          <cell r="BE7688">
            <v>3061536</v>
          </cell>
          <cell r="BF7688">
            <v>24086447</v>
          </cell>
          <cell r="BG7688">
            <v>19269158</v>
          </cell>
        </row>
        <row r="7689">
          <cell r="F7689">
            <v>286568000537</v>
          </cell>
          <cell r="G7689" t="str">
            <v>IE RUR SANTANA</v>
          </cell>
          <cell r="H7689">
            <v>71.958299209811187</v>
          </cell>
          <cell r="I7689">
            <v>1.2728284286972276</v>
          </cell>
          <cell r="J7689">
            <v>681</v>
          </cell>
          <cell r="K7689">
            <v>46</v>
          </cell>
          <cell r="L7689">
            <v>0</v>
          </cell>
          <cell r="M7689">
            <v>305</v>
          </cell>
          <cell r="N7689">
            <v>0</v>
          </cell>
          <cell r="O7689">
            <v>246</v>
          </cell>
          <cell r="P7689">
            <v>0</v>
          </cell>
          <cell r="Q7689">
            <v>84</v>
          </cell>
          <cell r="R7689">
            <v>0</v>
          </cell>
          <cell r="S7689">
            <v>0</v>
          </cell>
          <cell r="T7689">
            <v>0</v>
          </cell>
          <cell r="U7689">
            <v>0</v>
          </cell>
          <cell r="V7689">
            <v>0</v>
          </cell>
          <cell r="W7689">
            <v>0</v>
          </cell>
          <cell r="X7689">
            <v>0</v>
          </cell>
          <cell r="Y7689">
            <v>0</v>
          </cell>
          <cell r="Z7689">
            <v>0</v>
          </cell>
          <cell r="AA7689">
            <v>0</v>
          </cell>
          <cell r="AB7689">
            <v>0</v>
          </cell>
          <cell r="AC7689">
            <v>0</v>
          </cell>
          <cell r="AD7689">
            <v>0</v>
          </cell>
          <cell r="AE7689">
            <v>0</v>
          </cell>
          <cell r="AF7689">
            <v>75741</v>
          </cell>
          <cell r="AG7689">
            <v>66888</v>
          </cell>
          <cell r="AH7689">
            <v>100331</v>
          </cell>
          <cell r="AI7689">
            <v>122955</v>
          </cell>
          <cell r="AJ7689">
            <v>93445</v>
          </cell>
          <cell r="AK7689">
            <v>81643</v>
          </cell>
          <cell r="AL7689">
            <v>124923</v>
          </cell>
          <cell r="AM7689">
            <v>150499</v>
          </cell>
          <cell r="AN7689">
            <v>0</v>
          </cell>
          <cell r="AO7689">
            <v>0</v>
          </cell>
          <cell r="AP7689">
            <v>0</v>
          </cell>
          <cell r="AQ7689">
            <v>0</v>
          </cell>
          <cell r="AR7689">
            <v>4298470</v>
          </cell>
          <cell r="AS7689">
            <v>44985293</v>
          </cell>
          <cell r="AT7689">
            <v>10493532</v>
          </cell>
          <cell r="AU7689">
            <v>0</v>
          </cell>
          <cell r="AV7689">
            <v>0</v>
          </cell>
          <cell r="AW7689">
            <v>0</v>
          </cell>
          <cell r="AX7689">
            <v>0</v>
          </cell>
          <cell r="AY7689">
            <v>0</v>
          </cell>
          <cell r="AZ7689">
            <v>0</v>
          </cell>
          <cell r="BA7689">
            <v>0</v>
          </cell>
          <cell r="BB7689">
            <v>0</v>
          </cell>
          <cell r="BC7689">
            <v>0</v>
          </cell>
          <cell r="BD7689">
            <v>59777295</v>
          </cell>
          <cell r="BE7689">
            <v>0</v>
          </cell>
          <cell r="BF7689">
            <v>59777295</v>
          </cell>
          <cell r="BG7689">
            <v>47821836</v>
          </cell>
        </row>
        <row r="7690">
          <cell r="F7690">
            <v>286568001100</v>
          </cell>
          <cell r="G7690" t="str">
            <v>IER LA LIBERTAD</v>
          </cell>
          <cell r="H7690">
            <v>70.890497293362145</v>
          </cell>
          <cell r="I7690">
            <v>0.92901800506921961</v>
          </cell>
          <cell r="J7690">
            <v>430</v>
          </cell>
          <cell r="K7690">
            <v>29</v>
          </cell>
          <cell r="L7690">
            <v>0</v>
          </cell>
          <cell r="M7690">
            <v>223</v>
          </cell>
          <cell r="N7690">
            <v>0</v>
          </cell>
          <cell r="O7690">
            <v>133</v>
          </cell>
          <cell r="P7690">
            <v>0</v>
          </cell>
          <cell r="Q7690">
            <v>45</v>
          </cell>
          <cell r="R7690">
            <v>0</v>
          </cell>
          <cell r="S7690">
            <v>0</v>
          </cell>
          <cell r="T7690">
            <v>0</v>
          </cell>
          <cell r="U7690">
            <v>430</v>
          </cell>
          <cell r="V7690">
            <v>29</v>
          </cell>
          <cell r="W7690">
            <v>0</v>
          </cell>
          <cell r="X7690">
            <v>223</v>
          </cell>
          <cell r="Y7690">
            <v>0</v>
          </cell>
          <cell r="Z7690">
            <v>133</v>
          </cell>
          <cell r="AA7690">
            <v>0</v>
          </cell>
          <cell r="AB7690">
            <v>45</v>
          </cell>
          <cell r="AC7690">
            <v>0</v>
          </cell>
          <cell r="AD7690">
            <v>0</v>
          </cell>
          <cell r="AE7690">
            <v>0</v>
          </cell>
          <cell r="AF7690">
            <v>75484</v>
          </cell>
          <cell r="AG7690">
            <v>66661</v>
          </cell>
          <cell r="AH7690">
            <v>99990</v>
          </cell>
          <cell r="AI7690">
            <v>122538</v>
          </cell>
          <cell r="AJ7690">
            <v>93128</v>
          </cell>
          <cell r="AK7690">
            <v>81366</v>
          </cell>
          <cell r="AL7690">
            <v>124499</v>
          </cell>
          <cell r="AM7690">
            <v>149988</v>
          </cell>
          <cell r="AN7690">
            <v>0</v>
          </cell>
          <cell r="AO7690">
            <v>0</v>
          </cell>
          <cell r="AP7690">
            <v>0</v>
          </cell>
          <cell r="AQ7690">
            <v>0</v>
          </cell>
          <cell r="AR7690">
            <v>2700712</v>
          </cell>
          <cell r="AS7690">
            <v>28966296</v>
          </cell>
          <cell r="AT7690">
            <v>5602455</v>
          </cell>
          <cell r="AU7690">
            <v>0</v>
          </cell>
          <cell r="AV7690">
            <v>0</v>
          </cell>
          <cell r="AW7690">
            <v>0</v>
          </cell>
          <cell r="AX7690">
            <v>0</v>
          </cell>
          <cell r="AY7690">
            <v>0</v>
          </cell>
          <cell r="AZ7690">
            <v>540142.4</v>
          </cell>
          <cell r="BA7690">
            <v>5793259.2000000002</v>
          </cell>
          <cell r="BB7690">
            <v>1120491</v>
          </cell>
          <cell r="BC7690">
            <v>0</v>
          </cell>
          <cell r="BD7690">
            <v>37269463</v>
          </cell>
          <cell r="BE7690">
            <v>7453893</v>
          </cell>
          <cell r="BF7690">
            <v>44723356</v>
          </cell>
          <cell r="BG7690">
            <v>35778685</v>
          </cell>
        </row>
        <row r="7691">
          <cell r="F7691">
            <v>286568002360</v>
          </cell>
          <cell r="G7691" t="str">
            <v>CENT EDUC RUR MARACAIBO</v>
          </cell>
          <cell r="H7691">
            <v>69.487422198025314</v>
          </cell>
          <cell r="I7691">
            <v>0.47725646064921146</v>
          </cell>
          <cell r="J7691">
            <v>195</v>
          </cell>
          <cell r="K7691">
            <v>28</v>
          </cell>
          <cell r="L7691">
            <v>0</v>
          </cell>
          <cell r="M7691">
            <v>167</v>
          </cell>
          <cell r="N7691">
            <v>0</v>
          </cell>
          <cell r="O7691">
            <v>0</v>
          </cell>
          <cell r="P7691">
            <v>0</v>
          </cell>
          <cell r="Q7691">
            <v>0</v>
          </cell>
          <cell r="R7691">
            <v>0</v>
          </cell>
          <cell r="S7691">
            <v>0</v>
          </cell>
          <cell r="T7691">
            <v>0</v>
          </cell>
          <cell r="U7691">
            <v>0</v>
          </cell>
          <cell r="V7691">
            <v>0</v>
          </cell>
          <cell r="W7691">
            <v>0</v>
          </cell>
          <cell r="X7691">
            <v>0</v>
          </cell>
          <cell r="Y7691">
            <v>0</v>
          </cell>
          <cell r="Z7691">
            <v>0</v>
          </cell>
          <cell r="AA7691">
            <v>0</v>
          </cell>
          <cell r="AB7691">
            <v>0</v>
          </cell>
          <cell r="AC7691">
            <v>0</v>
          </cell>
          <cell r="AD7691">
            <v>0</v>
          </cell>
          <cell r="AE7691">
            <v>0</v>
          </cell>
          <cell r="AF7691">
            <v>75146</v>
          </cell>
          <cell r="AG7691">
            <v>66362</v>
          </cell>
          <cell r="AH7691">
            <v>99543</v>
          </cell>
          <cell r="AI7691">
            <v>121989</v>
          </cell>
          <cell r="AJ7691">
            <v>92711</v>
          </cell>
          <cell r="AK7691">
            <v>81002</v>
          </cell>
          <cell r="AL7691">
            <v>123942</v>
          </cell>
          <cell r="AM7691">
            <v>149316</v>
          </cell>
          <cell r="AN7691">
            <v>0</v>
          </cell>
          <cell r="AO7691">
            <v>0</v>
          </cell>
          <cell r="AP7691">
            <v>0</v>
          </cell>
          <cell r="AQ7691">
            <v>0</v>
          </cell>
          <cell r="AR7691">
            <v>2595908</v>
          </cell>
          <cell r="AS7691">
            <v>13527334</v>
          </cell>
          <cell r="AT7691">
            <v>0</v>
          </cell>
          <cell r="AU7691">
            <v>0</v>
          </cell>
          <cell r="AV7691">
            <v>0</v>
          </cell>
          <cell r="AW7691">
            <v>0</v>
          </cell>
          <cell r="AX7691">
            <v>0</v>
          </cell>
          <cell r="AY7691">
            <v>0</v>
          </cell>
          <cell r="AZ7691">
            <v>0</v>
          </cell>
          <cell r="BA7691">
            <v>0</v>
          </cell>
          <cell r="BB7691">
            <v>0</v>
          </cell>
          <cell r="BC7691">
            <v>0</v>
          </cell>
          <cell r="BD7691">
            <v>16123242</v>
          </cell>
          <cell r="BE7691">
            <v>0</v>
          </cell>
          <cell r="BF7691">
            <v>16123242</v>
          </cell>
          <cell r="BG7691">
            <v>12898594</v>
          </cell>
        </row>
        <row r="7692">
          <cell r="F7692">
            <v>286568002602</v>
          </cell>
          <cell r="G7692" t="str">
            <v>IE JOSE ANTONIO GALAN</v>
          </cell>
          <cell r="H7692">
            <v>62.954449116807766</v>
          </cell>
          <cell r="I7692">
            <v>-1.6262275357769811</v>
          </cell>
          <cell r="J7692">
            <v>1105</v>
          </cell>
          <cell r="K7692">
            <v>0</v>
          </cell>
          <cell r="L7692">
            <v>83</v>
          </cell>
          <cell r="M7692">
            <v>0</v>
          </cell>
          <cell r="N7692">
            <v>416</v>
          </cell>
          <cell r="O7692">
            <v>0</v>
          </cell>
          <cell r="P7692">
            <v>416</v>
          </cell>
          <cell r="Q7692">
            <v>0</v>
          </cell>
          <cell r="R7692">
            <v>190</v>
          </cell>
          <cell r="S7692">
            <v>0</v>
          </cell>
          <cell r="T7692">
            <v>0</v>
          </cell>
          <cell r="U7692">
            <v>0</v>
          </cell>
          <cell r="V7692">
            <v>0</v>
          </cell>
          <cell r="W7692">
            <v>0</v>
          </cell>
          <cell r="X7692">
            <v>0</v>
          </cell>
          <cell r="Y7692">
            <v>0</v>
          </cell>
          <cell r="Z7692">
            <v>0</v>
          </cell>
          <cell r="AA7692">
            <v>0</v>
          </cell>
          <cell r="AB7692">
            <v>0</v>
          </cell>
          <cell r="AC7692">
            <v>0</v>
          </cell>
          <cell r="AD7692">
            <v>0</v>
          </cell>
          <cell r="AE7692">
            <v>0</v>
          </cell>
          <cell r="AF7692">
            <v>73573</v>
          </cell>
          <cell r="AG7692">
            <v>64973</v>
          </cell>
          <cell r="AH7692">
            <v>97459</v>
          </cell>
          <cell r="AI7692">
            <v>119436</v>
          </cell>
          <cell r="AJ7692">
            <v>90770</v>
          </cell>
          <cell r="AK7692">
            <v>79306</v>
          </cell>
          <cell r="AL7692">
            <v>121347</v>
          </cell>
          <cell r="AM7692">
            <v>146190</v>
          </cell>
          <cell r="AN7692">
            <v>6106559</v>
          </cell>
          <cell r="AO7692">
            <v>54057536</v>
          </cell>
          <cell r="AP7692">
            <v>18517210</v>
          </cell>
          <cell r="AQ7692">
            <v>0</v>
          </cell>
          <cell r="AR7692">
            <v>0</v>
          </cell>
          <cell r="AS7692">
            <v>0</v>
          </cell>
          <cell r="AT7692">
            <v>0</v>
          </cell>
          <cell r="AU7692">
            <v>0</v>
          </cell>
          <cell r="AV7692">
            <v>0</v>
          </cell>
          <cell r="AW7692">
            <v>0</v>
          </cell>
          <cell r="AX7692">
            <v>0</v>
          </cell>
          <cell r="AY7692">
            <v>0</v>
          </cell>
          <cell r="AZ7692">
            <v>0</v>
          </cell>
          <cell r="BA7692">
            <v>0</v>
          </cell>
          <cell r="BB7692">
            <v>0</v>
          </cell>
          <cell r="BC7692">
            <v>0</v>
          </cell>
          <cell r="BD7692">
            <v>78681305</v>
          </cell>
          <cell r="BE7692">
            <v>0</v>
          </cell>
          <cell r="BF7692">
            <v>78681305</v>
          </cell>
          <cell r="BG7692">
            <v>62945044</v>
          </cell>
        </row>
        <row r="7693">
          <cell r="F7693">
            <v>286568002700</v>
          </cell>
          <cell r="G7693" t="str">
            <v>IER BAJO LORENZO</v>
          </cell>
          <cell r="H7693">
            <v>67.181554262502758</v>
          </cell>
          <cell r="I7693">
            <v>-0.26518595262031353</v>
          </cell>
          <cell r="J7693">
            <v>128</v>
          </cell>
          <cell r="K7693">
            <v>13</v>
          </cell>
          <cell r="L7693">
            <v>0</v>
          </cell>
          <cell r="M7693">
            <v>83</v>
          </cell>
          <cell r="N7693">
            <v>0</v>
          </cell>
          <cell r="O7693">
            <v>28</v>
          </cell>
          <cell r="P7693">
            <v>0</v>
          </cell>
          <cell r="Q7693">
            <v>4</v>
          </cell>
          <cell r="R7693">
            <v>0</v>
          </cell>
          <cell r="S7693">
            <v>0</v>
          </cell>
          <cell r="T7693">
            <v>0</v>
          </cell>
          <cell r="U7693">
            <v>128</v>
          </cell>
          <cell r="V7693">
            <v>13</v>
          </cell>
          <cell r="W7693">
            <v>0</v>
          </cell>
          <cell r="X7693">
            <v>83</v>
          </cell>
          <cell r="Y7693">
            <v>0</v>
          </cell>
          <cell r="Z7693">
            <v>28</v>
          </cell>
          <cell r="AA7693">
            <v>0</v>
          </cell>
          <cell r="AB7693">
            <v>4</v>
          </cell>
          <cell r="AC7693">
            <v>0</v>
          </cell>
          <cell r="AD7693">
            <v>0</v>
          </cell>
          <cell r="AE7693">
            <v>0</v>
          </cell>
          <cell r="AF7693">
            <v>74591</v>
          </cell>
          <cell r="AG7693">
            <v>65872</v>
          </cell>
          <cell r="AH7693">
            <v>98807</v>
          </cell>
          <cell r="AI7693">
            <v>121088</v>
          </cell>
          <cell r="AJ7693">
            <v>92026</v>
          </cell>
          <cell r="AK7693">
            <v>80403</v>
          </cell>
          <cell r="AL7693">
            <v>123026</v>
          </cell>
          <cell r="AM7693">
            <v>148213</v>
          </cell>
          <cell r="AN7693">
            <v>0</v>
          </cell>
          <cell r="AO7693">
            <v>0</v>
          </cell>
          <cell r="AP7693">
            <v>0</v>
          </cell>
          <cell r="AQ7693">
            <v>0</v>
          </cell>
          <cell r="AR7693">
            <v>1196338</v>
          </cell>
          <cell r="AS7693">
            <v>8924733</v>
          </cell>
          <cell r="AT7693">
            <v>492104</v>
          </cell>
          <cell r="AU7693">
            <v>0</v>
          </cell>
          <cell r="AV7693">
            <v>0</v>
          </cell>
          <cell r="AW7693">
            <v>0</v>
          </cell>
          <cell r="AX7693">
            <v>0</v>
          </cell>
          <cell r="AY7693">
            <v>0</v>
          </cell>
          <cell r="AZ7693">
            <v>239267.6</v>
          </cell>
          <cell r="BA7693">
            <v>1784946.6</v>
          </cell>
          <cell r="BB7693">
            <v>98420.800000000003</v>
          </cell>
          <cell r="BC7693">
            <v>0</v>
          </cell>
          <cell r="BD7693">
            <v>10613175</v>
          </cell>
          <cell r="BE7693">
            <v>2122635</v>
          </cell>
          <cell r="BF7693">
            <v>12735810</v>
          </cell>
          <cell r="BG7693">
            <v>10188648</v>
          </cell>
        </row>
        <row r="7694">
          <cell r="F7694">
            <v>286568002807</v>
          </cell>
          <cell r="G7694" t="str">
            <v>CER COCAYÁ</v>
          </cell>
          <cell r="H7694">
            <v>68.420828727930129</v>
          </cell>
          <cell r="I7694">
            <v>0.13383513208317233</v>
          </cell>
          <cell r="J7694">
            <v>284</v>
          </cell>
          <cell r="K7694">
            <v>36</v>
          </cell>
          <cell r="L7694">
            <v>0</v>
          </cell>
          <cell r="M7694">
            <v>205</v>
          </cell>
          <cell r="N7694">
            <v>0</v>
          </cell>
          <cell r="O7694">
            <v>43</v>
          </cell>
          <cell r="P7694">
            <v>0</v>
          </cell>
          <cell r="Q7694">
            <v>0</v>
          </cell>
          <cell r="R7694">
            <v>0</v>
          </cell>
          <cell r="S7694">
            <v>0</v>
          </cell>
          <cell r="T7694">
            <v>0</v>
          </cell>
          <cell r="U7694">
            <v>284</v>
          </cell>
          <cell r="V7694">
            <v>36</v>
          </cell>
          <cell r="W7694">
            <v>0</v>
          </cell>
          <cell r="X7694">
            <v>205</v>
          </cell>
          <cell r="Y7694">
            <v>0</v>
          </cell>
          <cell r="Z7694">
            <v>43</v>
          </cell>
          <cell r="AA7694">
            <v>0</v>
          </cell>
          <cell r="AB7694">
            <v>0</v>
          </cell>
          <cell r="AC7694">
            <v>0</v>
          </cell>
          <cell r="AD7694">
            <v>0</v>
          </cell>
          <cell r="AE7694">
            <v>0</v>
          </cell>
          <cell r="AF7694">
            <v>74889</v>
          </cell>
          <cell r="AG7694">
            <v>66135</v>
          </cell>
          <cell r="AH7694">
            <v>99203</v>
          </cell>
          <cell r="AI7694">
            <v>121572</v>
          </cell>
          <cell r="AJ7694">
            <v>92394</v>
          </cell>
          <cell r="AK7694">
            <v>80725</v>
          </cell>
          <cell r="AL7694">
            <v>123518</v>
          </cell>
          <cell r="AM7694">
            <v>148806</v>
          </cell>
          <cell r="AN7694">
            <v>0</v>
          </cell>
          <cell r="AO7694">
            <v>0</v>
          </cell>
          <cell r="AP7694">
            <v>0</v>
          </cell>
          <cell r="AQ7694">
            <v>0</v>
          </cell>
          <cell r="AR7694">
            <v>3326184</v>
          </cell>
          <cell r="AS7694">
            <v>20019800</v>
          </cell>
          <cell r="AT7694">
            <v>0</v>
          </cell>
          <cell r="AU7694">
            <v>0</v>
          </cell>
          <cell r="AV7694">
            <v>0</v>
          </cell>
          <cell r="AW7694">
            <v>0</v>
          </cell>
          <cell r="AX7694">
            <v>0</v>
          </cell>
          <cell r="AY7694">
            <v>0</v>
          </cell>
          <cell r="AZ7694">
            <v>665236.79999999993</v>
          </cell>
          <cell r="BA7694">
            <v>4003960</v>
          </cell>
          <cell r="BB7694">
            <v>0</v>
          </cell>
          <cell r="BC7694">
            <v>0</v>
          </cell>
          <cell r="BD7694">
            <v>23345984</v>
          </cell>
          <cell r="BE7694">
            <v>4669197</v>
          </cell>
          <cell r="BF7694">
            <v>28015181</v>
          </cell>
          <cell r="BG7694">
            <v>22412145</v>
          </cell>
        </row>
        <row r="7695">
          <cell r="F7695">
            <v>286568002874</v>
          </cell>
          <cell r="G7695" t="str">
            <v>IER EL DANUBIO</v>
          </cell>
          <cell r="H7695">
            <v>68.631809692117372</v>
          </cell>
          <cell r="I7695">
            <v>0.20176669650280155</v>
          </cell>
          <cell r="J7695">
            <v>256</v>
          </cell>
          <cell r="K7695">
            <v>22</v>
          </cell>
          <cell r="L7695">
            <v>0</v>
          </cell>
          <cell r="M7695">
            <v>141</v>
          </cell>
          <cell r="N7695">
            <v>0</v>
          </cell>
          <cell r="O7695">
            <v>93</v>
          </cell>
          <cell r="P7695">
            <v>0</v>
          </cell>
          <cell r="Q7695">
            <v>0</v>
          </cell>
          <cell r="R7695">
            <v>0</v>
          </cell>
          <cell r="S7695">
            <v>0</v>
          </cell>
          <cell r="T7695">
            <v>0</v>
          </cell>
          <cell r="U7695">
            <v>256</v>
          </cell>
          <cell r="V7695">
            <v>22</v>
          </cell>
          <cell r="W7695">
            <v>0</v>
          </cell>
          <cell r="X7695">
            <v>141</v>
          </cell>
          <cell r="Y7695">
            <v>0</v>
          </cell>
          <cell r="Z7695">
            <v>93</v>
          </cell>
          <cell r="AA7695">
            <v>0</v>
          </cell>
          <cell r="AB7695">
            <v>0</v>
          </cell>
          <cell r="AC7695">
            <v>0</v>
          </cell>
          <cell r="AD7695">
            <v>0</v>
          </cell>
          <cell r="AE7695">
            <v>0</v>
          </cell>
          <cell r="AF7695">
            <v>74940</v>
          </cell>
          <cell r="AG7695">
            <v>66180</v>
          </cell>
          <cell r="AH7695">
            <v>99270</v>
          </cell>
          <cell r="AI7695">
            <v>121655</v>
          </cell>
          <cell r="AJ7695">
            <v>92457</v>
          </cell>
          <cell r="AK7695">
            <v>80780</v>
          </cell>
          <cell r="AL7695">
            <v>123602</v>
          </cell>
          <cell r="AM7695">
            <v>148907</v>
          </cell>
          <cell r="AN7695">
            <v>0</v>
          </cell>
          <cell r="AO7695">
            <v>0</v>
          </cell>
          <cell r="AP7695">
            <v>0</v>
          </cell>
          <cell r="AQ7695">
            <v>0</v>
          </cell>
          <cell r="AR7695">
            <v>2034054</v>
          </cell>
          <cell r="AS7695">
            <v>18902520</v>
          </cell>
          <cell r="AT7695">
            <v>0</v>
          </cell>
          <cell r="AU7695">
            <v>0</v>
          </cell>
          <cell r="AV7695">
            <v>0</v>
          </cell>
          <cell r="AW7695">
            <v>0</v>
          </cell>
          <cell r="AX7695">
            <v>0</v>
          </cell>
          <cell r="AY7695">
            <v>0</v>
          </cell>
          <cell r="AZ7695">
            <v>406810.80000000005</v>
          </cell>
          <cell r="BA7695">
            <v>3780504</v>
          </cell>
          <cell r="BB7695">
            <v>0</v>
          </cell>
          <cell r="BC7695">
            <v>0</v>
          </cell>
          <cell r="BD7695">
            <v>20936574</v>
          </cell>
          <cell r="BE7695">
            <v>4187315</v>
          </cell>
          <cell r="BF7695">
            <v>25123889</v>
          </cell>
          <cell r="BG7695">
            <v>20099111</v>
          </cell>
        </row>
        <row r="7696">
          <cell r="F7696">
            <v>286568003072</v>
          </cell>
          <cell r="G7696" t="str">
            <v>IER PUERTO VEGA</v>
          </cell>
          <cell r="H7696">
            <v>72.534375915106708</v>
          </cell>
          <cell r="I7696">
            <v>1.4583133702756519</v>
          </cell>
          <cell r="J7696">
            <v>619</v>
          </cell>
          <cell r="K7696">
            <v>34</v>
          </cell>
          <cell r="L7696">
            <v>0</v>
          </cell>
          <cell r="M7696">
            <v>204</v>
          </cell>
          <cell r="N7696">
            <v>0</v>
          </cell>
          <cell r="O7696">
            <v>270</v>
          </cell>
          <cell r="P7696">
            <v>0</v>
          </cell>
          <cell r="Q7696">
            <v>111</v>
          </cell>
          <cell r="R7696">
            <v>0</v>
          </cell>
          <cell r="S7696">
            <v>0</v>
          </cell>
          <cell r="T7696">
            <v>0</v>
          </cell>
          <cell r="U7696">
            <v>619</v>
          </cell>
          <cell r="V7696">
            <v>34</v>
          </cell>
          <cell r="W7696">
            <v>0</v>
          </cell>
          <cell r="X7696">
            <v>204</v>
          </cell>
          <cell r="Y7696">
            <v>0</v>
          </cell>
          <cell r="Z7696">
            <v>270</v>
          </cell>
          <cell r="AA7696">
            <v>0</v>
          </cell>
          <cell r="AB7696">
            <v>111</v>
          </cell>
          <cell r="AC7696">
            <v>0</v>
          </cell>
          <cell r="AD7696">
            <v>0</v>
          </cell>
          <cell r="AE7696">
            <v>0</v>
          </cell>
          <cell r="AF7696">
            <v>75880</v>
          </cell>
          <cell r="AG7696">
            <v>67010</v>
          </cell>
          <cell r="AH7696">
            <v>100515</v>
          </cell>
          <cell r="AI7696">
            <v>123181</v>
          </cell>
          <cell r="AJ7696">
            <v>93617</v>
          </cell>
          <cell r="AK7696">
            <v>81793</v>
          </cell>
          <cell r="AL7696">
            <v>125152</v>
          </cell>
          <cell r="AM7696">
            <v>150774</v>
          </cell>
          <cell r="AN7696">
            <v>0</v>
          </cell>
          <cell r="AO7696">
            <v>0</v>
          </cell>
          <cell r="AP7696">
            <v>0</v>
          </cell>
          <cell r="AQ7696">
            <v>0</v>
          </cell>
          <cell r="AR7696">
            <v>3182978</v>
          </cell>
          <cell r="AS7696">
            <v>38769882</v>
          </cell>
          <cell r="AT7696">
            <v>13891872</v>
          </cell>
          <cell r="AU7696">
            <v>0</v>
          </cell>
          <cell r="AV7696">
            <v>0</v>
          </cell>
          <cell r="AW7696">
            <v>0</v>
          </cell>
          <cell r="AX7696">
            <v>0</v>
          </cell>
          <cell r="AY7696">
            <v>0</v>
          </cell>
          <cell r="AZ7696">
            <v>636595.60000000009</v>
          </cell>
          <cell r="BA7696">
            <v>7753976.4000000004</v>
          </cell>
          <cell r="BB7696">
            <v>2778374.4000000004</v>
          </cell>
          <cell r="BC7696">
            <v>0</v>
          </cell>
          <cell r="BD7696">
            <v>55844732</v>
          </cell>
          <cell r="BE7696">
            <v>11168946</v>
          </cell>
          <cell r="BF7696">
            <v>67013678</v>
          </cell>
          <cell r="BG7696">
            <v>53610942</v>
          </cell>
        </row>
        <row r="7697">
          <cell r="F7697">
            <v>286568003099</v>
          </cell>
          <cell r="G7697" t="str">
            <v>C.E.R. TETEYE</v>
          </cell>
          <cell r="H7697">
            <v>70.259325619842926</v>
          </cell>
          <cell r="I7697">
            <v>0.72579360819205074</v>
          </cell>
          <cell r="J7697">
            <v>171</v>
          </cell>
          <cell r="K7697">
            <v>23</v>
          </cell>
          <cell r="L7697">
            <v>0</v>
          </cell>
          <cell r="M7697">
            <v>148</v>
          </cell>
          <cell r="N7697">
            <v>0</v>
          </cell>
          <cell r="O7697">
            <v>0</v>
          </cell>
          <cell r="P7697">
            <v>0</v>
          </cell>
          <cell r="Q7697">
            <v>0</v>
          </cell>
          <cell r="R7697">
            <v>0</v>
          </cell>
          <cell r="S7697">
            <v>0</v>
          </cell>
          <cell r="T7697">
            <v>0</v>
          </cell>
          <cell r="U7697">
            <v>0</v>
          </cell>
          <cell r="V7697">
            <v>0</v>
          </cell>
          <cell r="W7697">
            <v>0</v>
          </cell>
          <cell r="X7697">
            <v>0</v>
          </cell>
          <cell r="Y7697">
            <v>0</v>
          </cell>
          <cell r="Z7697">
            <v>0</v>
          </cell>
          <cell r="AA7697">
            <v>0</v>
          </cell>
          <cell r="AB7697">
            <v>0</v>
          </cell>
          <cell r="AC7697">
            <v>0</v>
          </cell>
          <cell r="AD7697">
            <v>0</v>
          </cell>
          <cell r="AE7697">
            <v>0</v>
          </cell>
          <cell r="AF7697">
            <v>75332</v>
          </cell>
          <cell r="AG7697">
            <v>66526</v>
          </cell>
          <cell r="AH7697">
            <v>99789</v>
          </cell>
          <cell r="AI7697">
            <v>122291</v>
          </cell>
          <cell r="AJ7697">
            <v>92941</v>
          </cell>
          <cell r="AK7697">
            <v>81202</v>
          </cell>
          <cell r="AL7697">
            <v>124248</v>
          </cell>
          <cell r="AM7697">
            <v>149686</v>
          </cell>
          <cell r="AN7697">
            <v>0</v>
          </cell>
          <cell r="AO7697">
            <v>0</v>
          </cell>
          <cell r="AP7697">
            <v>0</v>
          </cell>
          <cell r="AQ7697">
            <v>0</v>
          </cell>
          <cell r="AR7697">
            <v>2137643</v>
          </cell>
          <cell r="AS7697">
            <v>12017896</v>
          </cell>
          <cell r="AT7697">
            <v>0</v>
          </cell>
          <cell r="AU7697">
            <v>0</v>
          </cell>
          <cell r="AV7697">
            <v>0</v>
          </cell>
          <cell r="AW7697">
            <v>0</v>
          </cell>
          <cell r="AX7697">
            <v>0</v>
          </cell>
          <cell r="AY7697">
            <v>0</v>
          </cell>
          <cell r="AZ7697">
            <v>0</v>
          </cell>
          <cell r="BA7697">
            <v>0</v>
          </cell>
          <cell r="BB7697">
            <v>0</v>
          </cell>
          <cell r="BC7697">
            <v>0</v>
          </cell>
          <cell r="BD7697">
            <v>14155539</v>
          </cell>
          <cell r="BE7697">
            <v>0</v>
          </cell>
          <cell r="BF7697">
            <v>14155539</v>
          </cell>
          <cell r="BG7697">
            <v>11324431</v>
          </cell>
        </row>
        <row r="7698">
          <cell r="F7698">
            <v>286568003323</v>
          </cell>
          <cell r="G7698" t="str">
            <v>IER SANTA ISABEL</v>
          </cell>
          <cell r="H7698">
            <v>71.591547611064925</v>
          </cell>
          <cell r="I7698">
            <v>1.1547418991744844</v>
          </cell>
          <cell r="J7698">
            <v>333</v>
          </cell>
          <cell r="K7698">
            <v>25</v>
          </cell>
          <cell r="L7698">
            <v>0</v>
          </cell>
          <cell r="M7698">
            <v>154</v>
          </cell>
          <cell r="N7698">
            <v>0</v>
          </cell>
          <cell r="O7698">
            <v>117</v>
          </cell>
          <cell r="P7698">
            <v>0</v>
          </cell>
          <cell r="Q7698">
            <v>37</v>
          </cell>
          <cell r="R7698">
            <v>0</v>
          </cell>
          <cell r="S7698">
            <v>0</v>
          </cell>
          <cell r="T7698">
            <v>0</v>
          </cell>
          <cell r="U7698">
            <v>0</v>
          </cell>
          <cell r="V7698">
            <v>0</v>
          </cell>
          <cell r="W7698">
            <v>0</v>
          </cell>
          <cell r="X7698">
            <v>0</v>
          </cell>
          <cell r="Y7698">
            <v>0</v>
          </cell>
          <cell r="Z7698">
            <v>0</v>
          </cell>
          <cell r="AA7698">
            <v>0</v>
          </cell>
          <cell r="AB7698">
            <v>0</v>
          </cell>
          <cell r="AC7698">
            <v>0</v>
          </cell>
          <cell r="AD7698">
            <v>0</v>
          </cell>
          <cell r="AE7698">
            <v>0</v>
          </cell>
          <cell r="AF7698">
            <v>75653</v>
          </cell>
          <cell r="AG7698">
            <v>66810</v>
          </cell>
          <cell r="AH7698">
            <v>100214</v>
          </cell>
          <cell r="AI7698">
            <v>122812</v>
          </cell>
          <cell r="AJ7698">
            <v>93336</v>
          </cell>
          <cell r="AK7698">
            <v>81548</v>
          </cell>
          <cell r="AL7698">
            <v>124777</v>
          </cell>
          <cell r="AM7698">
            <v>150323</v>
          </cell>
          <cell r="AN7698">
            <v>0</v>
          </cell>
          <cell r="AO7698">
            <v>0</v>
          </cell>
          <cell r="AP7698">
            <v>0</v>
          </cell>
          <cell r="AQ7698">
            <v>0</v>
          </cell>
          <cell r="AR7698">
            <v>2333400</v>
          </cell>
          <cell r="AS7698">
            <v>22099508</v>
          </cell>
          <cell r="AT7698">
            <v>4616749</v>
          </cell>
          <cell r="AU7698">
            <v>0</v>
          </cell>
          <cell r="AV7698">
            <v>0</v>
          </cell>
          <cell r="AW7698">
            <v>0</v>
          </cell>
          <cell r="AX7698">
            <v>0</v>
          </cell>
          <cell r="AY7698">
            <v>0</v>
          </cell>
          <cell r="AZ7698">
            <v>0</v>
          </cell>
          <cell r="BA7698">
            <v>0</v>
          </cell>
          <cell r="BB7698">
            <v>0</v>
          </cell>
          <cell r="BC7698">
            <v>0</v>
          </cell>
          <cell r="BD7698">
            <v>29049657</v>
          </cell>
          <cell r="BE7698">
            <v>0</v>
          </cell>
          <cell r="BF7698">
            <v>29049657</v>
          </cell>
          <cell r="BG7698">
            <v>23239726</v>
          </cell>
        </row>
        <row r="7699">
          <cell r="F7699">
            <v>286568005083</v>
          </cell>
          <cell r="G7699" t="str">
            <v>IE RUR ECOLOGICO EL CUEMBI</v>
          </cell>
          <cell r="H7699">
            <v>70.299553931045054</v>
          </cell>
          <cell r="I7699">
            <v>0.73874630335318836</v>
          </cell>
          <cell r="J7699">
            <v>667</v>
          </cell>
          <cell r="K7699">
            <v>28</v>
          </cell>
          <cell r="L7699">
            <v>0</v>
          </cell>
          <cell r="M7699">
            <v>176</v>
          </cell>
          <cell r="N7699">
            <v>0</v>
          </cell>
          <cell r="O7699">
            <v>360</v>
          </cell>
          <cell r="P7699">
            <v>0</v>
          </cell>
          <cell r="Q7699">
            <v>1</v>
          </cell>
          <cell r="R7699">
            <v>0</v>
          </cell>
          <cell r="S7699">
            <v>102</v>
          </cell>
          <cell r="T7699">
            <v>0</v>
          </cell>
          <cell r="U7699">
            <v>633</v>
          </cell>
          <cell r="V7699">
            <v>24</v>
          </cell>
          <cell r="W7699">
            <v>0</v>
          </cell>
          <cell r="X7699">
            <v>146</v>
          </cell>
          <cell r="Y7699">
            <v>0</v>
          </cell>
          <cell r="Z7699">
            <v>360</v>
          </cell>
          <cell r="AA7699">
            <v>0</v>
          </cell>
          <cell r="AB7699">
            <v>1</v>
          </cell>
          <cell r="AC7699">
            <v>0</v>
          </cell>
          <cell r="AD7699">
            <v>102</v>
          </cell>
          <cell r="AE7699">
            <v>0</v>
          </cell>
          <cell r="AF7699">
            <v>75342</v>
          </cell>
          <cell r="AG7699">
            <v>66535</v>
          </cell>
          <cell r="AH7699">
            <v>99802</v>
          </cell>
          <cell r="AI7699">
            <v>122307</v>
          </cell>
          <cell r="AJ7699">
            <v>92953</v>
          </cell>
          <cell r="AK7699">
            <v>81213</v>
          </cell>
          <cell r="AL7699">
            <v>124264</v>
          </cell>
          <cell r="AM7699">
            <v>149705</v>
          </cell>
          <cell r="AN7699">
            <v>0</v>
          </cell>
          <cell r="AO7699">
            <v>0</v>
          </cell>
          <cell r="AP7699">
            <v>0</v>
          </cell>
          <cell r="AQ7699">
            <v>0</v>
          </cell>
          <cell r="AR7699">
            <v>2602684</v>
          </cell>
          <cell r="AS7699">
            <v>43530168</v>
          </cell>
          <cell r="AT7699">
            <v>124264</v>
          </cell>
          <cell r="AU7699">
            <v>15269910</v>
          </cell>
          <cell r="AV7699">
            <v>0</v>
          </cell>
          <cell r="AW7699">
            <v>0</v>
          </cell>
          <cell r="AX7699">
            <v>0</v>
          </cell>
          <cell r="AY7699">
            <v>0</v>
          </cell>
          <cell r="AZ7699">
            <v>446174.4</v>
          </cell>
          <cell r="BA7699">
            <v>8218755.6000000006</v>
          </cell>
          <cell r="BB7699">
            <v>24852.800000000003</v>
          </cell>
          <cell r="BC7699">
            <v>3053982</v>
          </cell>
          <cell r="BD7699">
            <v>61527026</v>
          </cell>
          <cell r="BE7699">
            <v>11743765</v>
          </cell>
          <cell r="BF7699">
            <v>73270791</v>
          </cell>
          <cell r="BG7699">
            <v>58616633</v>
          </cell>
        </row>
        <row r="7700">
          <cell r="F7700">
            <v>286568005091</v>
          </cell>
          <cell r="G7700" t="str">
            <v>CENT EDUC RUR LAS MALVINAS</v>
          </cell>
          <cell r="H7700">
            <v>69.425105158635162</v>
          </cell>
          <cell r="I7700">
            <v>0.457191645834849</v>
          </cell>
          <cell r="J7700">
            <v>135</v>
          </cell>
          <cell r="K7700">
            <v>11</v>
          </cell>
          <cell r="L7700">
            <v>0</v>
          </cell>
          <cell r="M7700">
            <v>93</v>
          </cell>
          <cell r="N7700">
            <v>0</v>
          </cell>
          <cell r="O7700">
            <v>31</v>
          </cell>
          <cell r="P7700">
            <v>0</v>
          </cell>
          <cell r="Q7700">
            <v>0</v>
          </cell>
          <cell r="R7700">
            <v>0</v>
          </cell>
          <cell r="S7700">
            <v>0</v>
          </cell>
          <cell r="T7700">
            <v>0</v>
          </cell>
          <cell r="U7700">
            <v>135</v>
          </cell>
          <cell r="V7700">
            <v>11</v>
          </cell>
          <cell r="W7700">
            <v>0</v>
          </cell>
          <cell r="X7700">
            <v>93</v>
          </cell>
          <cell r="Y7700">
            <v>0</v>
          </cell>
          <cell r="Z7700">
            <v>31</v>
          </cell>
          <cell r="AA7700">
            <v>0</v>
          </cell>
          <cell r="AB7700">
            <v>0</v>
          </cell>
          <cell r="AC7700">
            <v>0</v>
          </cell>
          <cell r="AD7700">
            <v>0</v>
          </cell>
          <cell r="AE7700">
            <v>0</v>
          </cell>
          <cell r="AF7700">
            <v>75131</v>
          </cell>
          <cell r="AG7700">
            <v>66349</v>
          </cell>
          <cell r="AH7700">
            <v>99523</v>
          </cell>
          <cell r="AI7700">
            <v>121965</v>
          </cell>
          <cell r="AJ7700">
            <v>92693</v>
          </cell>
          <cell r="AK7700">
            <v>80986</v>
          </cell>
          <cell r="AL7700">
            <v>123917</v>
          </cell>
          <cell r="AM7700">
            <v>149286</v>
          </cell>
          <cell r="AN7700">
            <v>0</v>
          </cell>
          <cell r="AO7700">
            <v>0</v>
          </cell>
          <cell r="AP7700">
            <v>0</v>
          </cell>
          <cell r="AQ7700">
            <v>0</v>
          </cell>
          <cell r="AR7700">
            <v>1019623</v>
          </cell>
          <cell r="AS7700">
            <v>10042264</v>
          </cell>
          <cell r="AT7700">
            <v>0</v>
          </cell>
          <cell r="AU7700">
            <v>0</v>
          </cell>
          <cell r="AV7700">
            <v>0</v>
          </cell>
          <cell r="AW7700">
            <v>0</v>
          </cell>
          <cell r="AX7700">
            <v>0</v>
          </cell>
          <cell r="AY7700">
            <v>0</v>
          </cell>
          <cell r="AZ7700">
            <v>203924.60000000003</v>
          </cell>
          <cell r="BA7700">
            <v>2008452.8</v>
          </cell>
          <cell r="BB7700">
            <v>0</v>
          </cell>
          <cell r="BC7700">
            <v>0</v>
          </cell>
          <cell r="BD7700">
            <v>11061887</v>
          </cell>
          <cell r="BE7700">
            <v>2212377</v>
          </cell>
          <cell r="BF7700">
            <v>13274264</v>
          </cell>
          <cell r="BG7700">
            <v>10619411</v>
          </cell>
        </row>
        <row r="7701">
          <cell r="F7701">
            <v>286568005202</v>
          </cell>
          <cell r="G7701" t="str">
            <v>I ETNOEDUCATIVA AFROANCESTRALES DE PUERTO ASIS</v>
          </cell>
          <cell r="H7701">
            <v>70.551081618094514</v>
          </cell>
          <cell r="I7701">
            <v>0.81973308498983188</v>
          </cell>
          <cell r="J7701">
            <v>135</v>
          </cell>
          <cell r="K7701">
            <v>10</v>
          </cell>
          <cell r="L7701">
            <v>0</v>
          </cell>
          <cell r="M7701">
            <v>63</v>
          </cell>
          <cell r="N7701">
            <v>0</v>
          </cell>
          <cell r="O7701">
            <v>47</v>
          </cell>
          <cell r="P7701">
            <v>0</v>
          </cell>
          <cell r="Q7701">
            <v>15</v>
          </cell>
          <cell r="R7701">
            <v>0</v>
          </cell>
          <cell r="S7701">
            <v>0</v>
          </cell>
          <cell r="T7701">
            <v>0</v>
          </cell>
          <cell r="U7701">
            <v>111</v>
          </cell>
          <cell r="V7701">
            <v>6</v>
          </cell>
          <cell r="W7701">
            <v>0</v>
          </cell>
          <cell r="X7701">
            <v>43</v>
          </cell>
          <cell r="Y7701">
            <v>0</v>
          </cell>
          <cell r="Z7701">
            <v>47</v>
          </cell>
          <cell r="AA7701">
            <v>0</v>
          </cell>
          <cell r="AB7701">
            <v>15</v>
          </cell>
          <cell r="AC7701">
            <v>0</v>
          </cell>
          <cell r="AD7701">
            <v>0</v>
          </cell>
          <cell r="AE7701">
            <v>0</v>
          </cell>
          <cell r="AF7701">
            <v>75402</v>
          </cell>
          <cell r="AG7701">
            <v>66588</v>
          </cell>
          <cell r="AH7701">
            <v>99882</v>
          </cell>
          <cell r="AI7701">
            <v>122405</v>
          </cell>
          <cell r="AJ7701">
            <v>93027</v>
          </cell>
          <cell r="AK7701">
            <v>81278</v>
          </cell>
          <cell r="AL7701">
            <v>124364</v>
          </cell>
          <cell r="AM7701">
            <v>149825</v>
          </cell>
          <cell r="AN7701">
            <v>0</v>
          </cell>
          <cell r="AO7701">
            <v>0</v>
          </cell>
          <cell r="AP7701">
            <v>0</v>
          </cell>
          <cell r="AQ7701">
            <v>0</v>
          </cell>
          <cell r="AR7701">
            <v>930270</v>
          </cell>
          <cell r="AS7701">
            <v>8940580</v>
          </cell>
          <cell r="AT7701">
            <v>1865460</v>
          </cell>
          <cell r="AU7701">
            <v>0</v>
          </cell>
          <cell r="AV7701">
            <v>0</v>
          </cell>
          <cell r="AW7701">
            <v>0</v>
          </cell>
          <cell r="AX7701">
            <v>0</v>
          </cell>
          <cell r="AY7701">
            <v>0</v>
          </cell>
          <cell r="AZ7701">
            <v>111632.40000000001</v>
          </cell>
          <cell r="BA7701">
            <v>1463004</v>
          </cell>
          <cell r="BB7701">
            <v>373092</v>
          </cell>
          <cell r="BC7701">
            <v>0</v>
          </cell>
          <cell r="BD7701">
            <v>11736310</v>
          </cell>
          <cell r="BE7701">
            <v>1947728</v>
          </cell>
          <cell r="BF7701">
            <v>13684038</v>
          </cell>
          <cell r="BG7701">
            <v>10947230</v>
          </cell>
        </row>
        <row r="7702">
          <cell r="F7702">
            <v>286568005466</v>
          </cell>
          <cell r="G7702" t="str">
            <v>CENT EDUC RUR LA ISLA</v>
          </cell>
          <cell r="H7702">
            <v>72.39682940644856</v>
          </cell>
          <cell r="I7702">
            <v>1.4140262017644987</v>
          </cell>
          <cell r="J7702">
            <v>212</v>
          </cell>
          <cell r="K7702">
            <v>36</v>
          </cell>
          <cell r="L7702">
            <v>0</v>
          </cell>
          <cell r="M7702">
            <v>176</v>
          </cell>
          <cell r="N7702">
            <v>0</v>
          </cell>
          <cell r="O7702">
            <v>0</v>
          </cell>
          <cell r="P7702">
            <v>0</v>
          </cell>
          <cell r="Q7702">
            <v>0</v>
          </cell>
          <cell r="R7702">
            <v>0</v>
          </cell>
          <cell r="S7702">
            <v>0</v>
          </cell>
          <cell r="T7702">
            <v>0</v>
          </cell>
          <cell r="U7702">
            <v>0</v>
          </cell>
          <cell r="V7702">
            <v>0</v>
          </cell>
          <cell r="W7702">
            <v>0</v>
          </cell>
          <cell r="X7702">
            <v>0</v>
          </cell>
          <cell r="Y7702">
            <v>0</v>
          </cell>
          <cell r="Z7702">
            <v>0</v>
          </cell>
          <cell r="AA7702">
            <v>0</v>
          </cell>
          <cell r="AB7702">
            <v>0</v>
          </cell>
          <cell r="AC7702">
            <v>0</v>
          </cell>
          <cell r="AD7702">
            <v>0</v>
          </cell>
          <cell r="AE7702">
            <v>0</v>
          </cell>
          <cell r="AF7702">
            <v>75847</v>
          </cell>
          <cell r="AG7702">
            <v>66981</v>
          </cell>
          <cell r="AH7702">
            <v>100471</v>
          </cell>
          <cell r="AI7702">
            <v>123127</v>
          </cell>
          <cell r="AJ7702">
            <v>93576</v>
          </cell>
          <cell r="AK7702">
            <v>81757</v>
          </cell>
          <cell r="AL7702">
            <v>125097</v>
          </cell>
          <cell r="AM7702">
            <v>150708</v>
          </cell>
          <cell r="AN7702">
            <v>0</v>
          </cell>
          <cell r="AO7702">
            <v>0</v>
          </cell>
          <cell r="AP7702">
            <v>0</v>
          </cell>
          <cell r="AQ7702">
            <v>0</v>
          </cell>
          <cell r="AR7702">
            <v>3368736</v>
          </cell>
          <cell r="AS7702">
            <v>14389232</v>
          </cell>
          <cell r="AT7702">
            <v>0</v>
          </cell>
          <cell r="AU7702">
            <v>0</v>
          </cell>
          <cell r="AV7702">
            <v>0</v>
          </cell>
          <cell r="AW7702">
            <v>0</v>
          </cell>
          <cell r="AX7702">
            <v>0</v>
          </cell>
          <cell r="AY7702">
            <v>0</v>
          </cell>
          <cell r="AZ7702">
            <v>0</v>
          </cell>
          <cell r="BA7702">
            <v>0</v>
          </cell>
          <cell r="BB7702">
            <v>0</v>
          </cell>
          <cell r="BC7702">
            <v>0</v>
          </cell>
          <cell r="BD7702">
            <v>17757968</v>
          </cell>
          <cell r="BE7702">
            <v>0</v>
          </cell>
          <cell r="BF7702">
            <v>17757968</v>
          </cell>
          <cell r="BG7702">
            <v>14206374</v>
          </cell>
        </row>
        <row r="7703">
          <cell r="F7703">
            <v>286568005610</v>
          </cell>
          <cell r="G7703" t="str">
            <v>IE RUR CAUCACIA</v>
          </cell>
          <cell r="H7703">
            <v>70.28869773963838</v>
          </cell>
          <cell r="I7703">
            <v>0.73525083129135915</v>
          </cell>
          <cell r="J7703">
            <v>268</v>
          </cell>
          <cell r="K7703">
            <v>34</v>
          </cell>
          <cell r="L7703">
            <v>0</v>
          </cell>
          <cell r="M7703">
            <v>137</v>
          </cell>
          <cell r="N7703">
            <v>0</v>
          </cell>
          <cell r="O7703">
            <v>87</v>
          </cell>
          <cell r="P7703">
            <v>0</v>
          </cell>
          <cell r="Q7703">
            <v>10</v>
          </cell>
          <cell r="R7703">
            <v>0</v>
          </cell>
          <cell r="S7703">
            <v>0</v>
          </cell>
          <cell r="T7703">
            <v>0</v>
          </cell>
          <cell r="U7703">
            <v>179</v>
          </cell>
          <cell r="V7703">
            <v>12</v>
          </cell>
          <cell r="W7703">
            <v>0</v>
          </cell>
          <cell r="X7703">
            <v>70</v>
          </cell>
          <cell r="Y7703">
            <v>0</v>
          </cell>
          <cell r="Z7703">
            <v>87</v>
          </cell>
          <cell r="AA7703">
            <v>0</v>
          </cell>
          <cell r="AB7703">
            <v>10</v>
          </cell>
          <cell r="AC7703">
            <v>0</v>
          </cell>
          <cell r="AD7703">
            <v>0</v>
          </cell>
          <cell r="AE7703">
            <v>0</v>
          </cell>
          <cell r="AF7703">
            <v>75339</v>
          </cell>
          <cell r="AG7703">
            <v>66533</v>
          </cell>
          <cell r="AH7703">
            <v>99798</v>
          </cell>
          <cell r="AI7703">
            <v>122303</v>
          </cell>
          <cell r="AJ7703">
            <v>92949</v>
          </cell>
          <cell r="AK7703">
            <v>81210</v>
          </cell>
          <cell r="AL7703">
            <v>124260</v>
          </cell>
          <cell r="AM7703">
            <v>149700</v>
          </cell>
          <cell r="AN7703">
            <v>0</v>
          </cell>
          <cell r="AO7703">
            <v>0</v>
          </cell>
          <cell r="AP7703">
            <v>0</v>
          </cell>
          <cell r="AQ7703">
            <v>0</v>
          </cell>
          <cell r="AR7703">
            <v>3160266</v>
          </cell>
          <cell r="AS7703">
            <v>18191040</v>
          </cell>
          <cell r="AT7703">
            <v>1242600</v>
          </cell>
          <cell r="AU7703">
            <v>0</v>
          </cell>
          <cell r="AV7703">
            <v>0</v>
          </cell>
          <cell r="AW7703">
            <v>0</v>
          </cell>
          <cell r="AX7703">
            <v>0</v>
          </cell>
          <cell r="AY7703">
            <v>0</v>
          </cell>
          <cell r="AZ7703">
            <v>223077.59999999998</v>
          </cell>
          <cell r="BA7703">
            <v>2549994</v>
          </cell>
          <cell r="BB7703">
            <v>248520</v>
          </cell>
          <cell r="BC7703">
            <v>0</v>
          </cell>
          <cell r="BD7703">
            <v>22593906</v>
          </cell>
          <cell r="BE7703">
            <v>3021592</v>
          </cell>
          <cell r="BF7703">
            <v>25615498</v>
          </cell>
          <cell r="BG7703">
            <v>20492398</v>
          </cell>
        </row>
        <row r="7704">
          <cell r="F7704">
            <v>286568061137</v>
          </cell>
          <cell r="G7704" t="str">
            <v>IEPBIN MANUEL QUINTIN LAME CHANTRE</v>
          </cell>
          <cell r="H7704">
            <v>70.892069904573063</v>
          </cell>
          <cell r="I7704">
            <v>0.92952435378268305</v>
          </cell>
          <cell r="J7704">
            <v>173</v>
          </cell>
          <cell r="K7704">
            <v>17</v>
          </cell>
          <cell r="L7704">
            <v>0</v>
          </cell>
          <cell r="M7704">
            <v>106</v>
          </cell>
          <cell r="N7704">
            <v>0</v>
          </cell>
          <cell r="O7704">
            <v>42</v>
          </cell>
          <cell r="P7704">
            <v>0</v>
          </cell>
          <cell r="Q7704">
            <v>8</v>
          </cell>
          <cell r="R7704">
            <v>0</v>
          </cell>
          <cell r="S7704">
            <v>0</v>
          </cell>
          <cell r="T7704">
            <v>0</v>
          </cell>
          <cell r="U7704">
            <v>0</v>
          </cell>
          <cell r="V7704">
            <v>0</v>
          </cell>
          <cell r="W7704">
            <v>0</v>
          </cell>
          <cell r="X7704">
            <v>0</v>
          </cell>
          <cell r="Y7704">
            <v>0</v>
          </cell>
          <cell r="Z7704">
            <v>0</v>
          </cell>
          <cell r="AA7704">
            <v>0</v>
          </cell>
          <cell r="AB7704">
            <v>0</v>
          </cell>
          <cell r="AC7704">
            <v>0</v>
          </cell>
          <cell r="AD7704">
            <v>0</v>
          </cell>
          <cell r="AE7704">
            <v>0</v>
          </cell>
          <cell r="AF7704">
            <v>75484</v>
          </cell>
          <cell r="AG7704">
            <v>66661</v>
          </cell>
          <cell r="AH7704">
            <v>99991</v>
          </cell>
          <cell r="AI7704">
            <v>122539</v>
          </cell>
          <cell r="AJ7704">
            <v>93129</v>
          </cell>
          <cell r="AK7704">
            <v>81366</v>
          </cell>
          <cell r="AL7704">
            <v>124500</v>
          </cell>
          <cell r="AM7704">
            <v>149988</v>
          </cell>
          <cell r="AN7704">
            <v>0</v>
          </cell>
          <cell r="AO7704">
            <v>0</v>
          </cell>
          <cell r="AP7704">
            <v>0</v>
          </cell>
          <cell r="AQ7704">
            <v>0</v>
          </cell>
          <cell r="AR7704">
            <v>1583193</v>
          </cell>
          <cell r="AS7704">
            <v>12042168</v>
          </cell>
          <cell r="AT7704">
            <v>996000</v>
          </cell>
          <cell r="AU7704">
            <v>0</v>
          </cell>
          <cell r="AV7704">
            <v>0</v>
          </cell>
          <cell r="AW7704">
            <v>0</v>
          </cell>
          <cell r="AX7704">
            <v>0</v>
          </cell>
          <cell r="AY7704">
            <v>0</v>
          </cell>
          <cell r="AZ7704">
            <v>0</v>
          </cell>
          <cell r="BA7704">
            <v>0</v>
          </cell>
          <cell r="BB7704">
            <v>0</v>
          </cell>
          <cell r="BC7704">
            <v>0</v>
          </cell>
          <cell r="BD7704">
            <v>14621361</v>
          </cell>
          <cell r="BE7704">
            <v>0</v>
          </cell>
          <cell r="BF7704">
            <v>14621361</v>
          </cell>
          <cell r="BG7704">
            <v>11697089</v>
          </cell>
        </row>
        <row r="7705">
          <cell r="F7705">
            <v>286569000239</v>
          </cell>
          <cell r="G7705" t="str">
            <v>CER VILLAFLOR</v>
          </cell>
          <cell r="H7705">
            <v>70.253753200009498</v>
          </cell>
          <cell r="I7705">
            <v>0.7239994027368527</v>
          </cell>
          <cell r="J7705">
            <v>132</v>
          </cell>
          <cell r="K7705">
            <v>11</v>
          </cell>
          <cell r="L7705">
            <v>0</v>
          </cell>
          <cell r="M7705">
            <v>87</v>
          </cell>
          <cell r="N7705">
            <v>0</v>
          </cell>
          <cell r="O7705">
            <v>34</v>
          </cell>
          <cell r="P7705">
            <v>0</v>
          </cell>
          <cell r="Q7705">
            <v>0</v>
          </cell>
          <cell r="R7705">
            <v>0</v>
          </cell>
          <cell r="S7705">
            <v>0</v>
          </cell>
          <cell r="T7705">
            <v>0</v>
          </cell>
          <cell r="U7705">
            <v>0</v>
          </cell>
          <cell r="V7705">
            <v>0</v>
          </cell>
          <cell r="W7705">
            <v>0</v>
          </cell>
          <cell r="X7705">
            <v>0</v>
          </cell>
          <cell r="Y7705">
            <v>0</v>
          </cell>
          <cell r="Z7705">
            <v>0</v>
          </cell>
          <cell r="AA7705">
            <v>0</v>
          </cell>
          <cell r="AB7705">
            <v>0</v>
          </cell>
          <cell r="AC7705">
            <v>0</v>
          </cell>
          <cell r="AD7705">
            <v>0</v>
          </cell>
          <cell r="AE7705">
            <v>0</v>
          </cell>
          <cell r="AF7705">
            <v>75330</v>
          </cell>
          <cell r="AG7705">
            <v>66525</v>
          </cell>
          <cell r="AH7705">
            <v>99787</v>
          </cell>
          <cell r="AI7705">
            <v>122289</v>
          </cell>
          <cell r="AJ7705">
            <v>92939</v>
          </cell>
          <cell r="AK7705">
            <v>81201</v>
          </cell>
          <cell r="AL7705">
            <v>124246</v>
          </cell>
          <cell r="AM7705">
            <v>149683</v>
          </cell>
          <cell r="AN7705">
            <v>0</v>
          </cell>
          <cell r="AO7705">
            <v>0</v>
          </cell>
          <cell r="AP7705">
            <v>0</v>
          </cell>
          <cell r="AQ7705">
            <v>0</v>
          </cell>
          <cell r="AR7705">
            <v>1022329</v>
          </cell>
          <cell r="AS7705">
            <v>9825321</v>
          </cell>
          <cell r="AT7705">
            <v>0</v>
          </cell>
          <cell r="AU7705">
            <v>0</v>
          </cell>
          <cell r="AV7705">
            <v>0</v>
          </cell>
          <cell r="AW7705">
            <v>0</v>
          </cell>
          <cell r="AX7705">
            <v>0</v>
          </cell>
          <cell r="AY7705">
            <v>0</v>
          </cell>
          <cell r="AZ7705">
            <v>0</v>
          </cell>
          <cell r="BA7705">
            <v>0</v>
          </cell>
          <cell r="BB7705">
            <v>0</v>
          </cell>
          <cell r="BC7705">
            <v>0</v>
          </cell>
          <cell r="BD7705">
            <v>10847650</v>
          </cell>
          <cell r="BE7705">
            <v>0</v>
          </cell>
          <cell r="BF7705">
            <v>10847650</v>
          </cell>
          <cell r="BG7705">
            <v>8678120</v>
          </cell>
        </row>
        <row r="7706">
          <cell r="F7706">
            <v>286569000298</v>
          </cell>
          <cell r="G7706" t="str">
            <v>IER ARIZONA</v>
          </cell>
          <cell r="H7706">
            <v>67.953007306764277</v>
          </cell>
          <cell r="I7706">
            <v>-1.6793817458485363E-2</v>
          </cell>
          <cell r="J7706">
            <v>195</v>
          </cell>
          <cell r="K7706">
            <v>18</v>
          </cell>
          <cell r="L7706">
            <v>0</v>
          </cell>
          <cell r="M7706">
            <v>96</v>
          </cell>
          <cell r="N7706">
            <v>0</v>
          </cell>
          <cell r="O7706">
            <v>81</v>
          </cell>
          <cell r="P7706">
            <v>0</v>
          </cell>
          <cell r="Q7706">
            <v>0</v>
          </cell>
          <cell r="R7706">
            <v>0</v>
          </cell>
          <cell r="S7706">
            <v>0</v>
          </cell>
          <cell r="T7706">
            <v>0</v>
          </cell>
          <cell r="U7706">
            <v>0</v>
          </cell>
          <cell r="V7706">
            <v>0</v>
          </cell>
          <cell r="W7706">
            <v>0</v>
          </cell>
          <cell r="X7706">
            <v>0</v>
          </cell>
          <cell r="Y7706">
            <v>0</v>
          </cell>
          <cell r="Z7706">
            <v>0</v>
          </cell>
          <cell r="AA7706">
            <v>0</v>
          </cell>
          <cell r="AB7706">
            <v>0</v>
          </cell>
          <cell r="AC7706">
            <v>0</v>
          </cell>
          <cell r="AD7706">
            <v>0</v>
          </cell>
          <cell r="AE7706">
            <v>0</v>
          </cell>
          <cell r="AF7706">
            <v>74776</v>
          </cell>
          <cell r="AG7706">
            <v>66036</v>
          </cell>
          <cell r="AH7706">
            <v>99053</v>
          </cell>
          <cell r="AI7706">
            <v>121390</v>
          </cell>
          <cell r="AJ7706">
            <v>92256</v>
          </cell>
          <cell r="AK7706">
            <v>80603</v>
          </cell>
          <cell r="AL7706">
            <v>123332</v>
          </cell>
          <cell r="AM7706">
            <v>148582</v>
          </cell>
          <cell r="AN7706">
            <v>0</v>
          </cell>
          <cell r="AO7706">
            <v>0</v>
          </cell>
          <cell r="AP7706">
            <v>0</v>
          </cell>
          <cell r="AQ7706">
            <v>0</v>
          </cell>
          <cell r="AR7706">
            <v>1660608</v>
          </cell>
          <cell r="AS7706">
            <v>14266731</v>
          </cell>
          <cell r="AT7706">
            <v>0</v>
          </cell>
          <cell r="AU7706">
            <v>0</v>
          </cell>
          <cell r="AV7706">
            <v>0</v>
          </cell>
          <cell r="AW7706">
            <v>0</v>
          </cell>
          <cell r="AX7706">
            <v>0</v>
          </cell>
          <cell r="AY7706">
            <v>0</v>
          </cell>
          <cell r="AZ7706">
            <v>0</v>
          </cell>
          <cell r="BA7706">
            <v>0</v>
          </cell>
          <cell r="BB7706">
            <v>0</v>
          </cell>
          <cell r="BC7706">
            <v>0</v>
          </cell>
          <cell r="BD7706">
            <v>15927339</v>
          </cell>
          <cell r="BE7706">
            <v>0</v>
          </cell>
          <cell r="BF7706">
            <v>15927339</v>
          </cell>
          <cell r="BG7706">
            <v>12741871</v>
          </cell>
        </row>
        <row r="7707">
          <cell r="F7707">
            <v>286569000310</v>
          </cell>
          <cell r="G7707" t="str">
            <v>IEPBIN KWE SX UMA KIWE</v>
          </cell>
          <cell r="H7707">
            <v>71.619363659350938</v>
          </cell>
          <cell r="I7707">
            <v>1.1636980990066352</v>
          </cell>
          <cell r="J7707">
            <v>184</v>
          </cell>
          <cell r="K7707">
            <v>23</v>
          </cell>
          <cell r="L7707">
            <v>0</v>
          </cell>
          <cell r="M7707">
            <v>102</v>
          </cell>
          <cell r="N7707">
            <v>0</v>
          </cell>
          <cell r="O7707">
            <v>45</v>
          </cell>
          <cell r="P7707">
            <v>0</v>
          </cell>
          <cell r="Q7707">
            <v>14</v>
          </cell>
          <cell r="R7707">
            <v>0</v>
          </cell>
          <cell r="S7707">
            <v>0</v>
          </cell>
          <cell r="T7707">
            <v>0</v>
          </cell>
          <cell r="U7707">
            <v>0</v>
          </cell>
          <cell r="V7707">
            <v>0</v>
          </cell>
          <cell r="W7707">
            <v>0</v>
          </cell>
          <cell r="X7707">
            <v>0</v>
          </cell>
          <cell r="Y7707">
            <v>0</v>
          </cell>
          <cell r="Z7707">
            <v>0</v>
          </cell>
          <cell r="AA7707">
            <v>0</v>
          </cell>
          <cell r="AB7707">
            <v>0</v>
          </cell>
          <cell r="AC7707">
            <v>0</v>
          </cell>
          <cell r="AD7707">
            <v>0</v>
          </cell>
          <cell r="AE7707">
            <v>0</v>
          </cell>
          <cell r="AF7707">
            <v>75659</v>
          </cell>
          <cell r="AG7707">
            <v>66816</v>
          </cell>
          <cell r="AH7707">
            <v>100223</v>
          </cell>
          <cell r="AI7707">
            <v>122823</v>
          </cell>
          <cell r="AJ7707">
            <v>93345</v>
          </cell>
          <cell r="AK7707">
            <v>81555</v>
          </cell>
          <cell r="AL7707">
            <v>124788</v>
          </cell>
          <cell r="AM7707">
            <v>150336</v>
          </cell>
          <cell r="AN7707">
            <v>0</v>
          </cell>
          <cell r="AO7707">
            <v>0</v>
          </cell>
          <cell r="AP7707">
            <v>0</v>
          </cell>
          <cell r="AQ7707">
            <v>0</v>
          </cell>
          <cell r="AR7707">
            <v>2146935</v>
          </cell>
          <cell r="AS7707">
            <v>11988585</v>
          </cell>
          <cell r="AT7707">
            <v>1747032</v>
          </cell>
          <cell r="AU7707">
            <v>0</v>
          </cell>
          <cell r="AV7707">
            <v>0</v>
          </cell>
          <cell r="AW7707">
            <v>0</v>
          </cell>
          <cell r="AX7707">
            <v>0</v>
          </cell>
          <cell r="AY7707">
            <v>0</v>
          </cell>
          <cell r="AZ7707">
            <v>0</v>
          </cell>
          <cell r="BA7707">
            <v>0</v>
          </cell>
          <cell r="BB7707">
            <v>0</v>
          </cell>
          <cell r="BC7707">
            <v>0</v>
          </cell>
          <cell r="BD7707">
            <v>15882552</v>
          </cell>
          <cell r="BE7707">
            <v>0</v>
          </cell>
          <cell r="BF7707">
            <v>15882552</v>
          </cell>
          <cell r="BG7707">
            <v>12706042</v>
          </cell>
        </row>
        <row r="7708">
          <cell r="F7708">
            <v>286569000387</v>
          </cell>
          <cell r="G7708" t="str">
            <v>C.E.R. LA INDEPENDENCIA</v>
          </cell>
          <cell r="H7708">
            <v>70.23498455558645</v>
          </cell>
          <cell r="I7708">
            <v>0.71795628229418629</v>
          </cell>
          <cell r="J7708">
            <v>91</v>
          </cell>
          <cell r="K7708">
            <v>13</v>
          </cell>
          <cell r="L7708">
            <v>0</v>
          </cell>
          <cell r="M7708">
            <v>78</v>
          </cell>
          <cell r="N7708">
            <v>0</v>
          </cell>
          <cell r="O7708">
            <v>0</v>
          </cell>
          <cell r="P7708">
            <v>0</v>
          </cell>
          <cell r="Q7708">
            <v>0</v>
          </cell>
          <cell r="R7708">
            <v>0</v>
          </cell>
          <cell r="S7708">
            <v>0</v>
          </cell>
          <cell r="T7708">
            <v>0</v>
          </cell>
          <cell r="U7708">
            <v>0</v>
          </cell>
          <cell r="V7708">
            <v>0</v>
          </cell>
          <cell r="W7708">
            <v>0</v>
          </cell>
          <cell r="X7708">
            <v>0</v>
          </cell>
          <cell r="Y7708">
            <v>0</v>
          </cell>
          <cell r="Z7708">
            <v>0</v>
          </cell>
          <cell r="AA7708">
            <v>0</v>
          </cell>
          <cell r="AB7708">
            <v>0</v>
          </cell>
          <cell r="AC7708">
            <v>0</v>
          </cell>
          <cell r="AD7708">
            <v>0</v>
          </cell>
          <cell r="AE7708">
            <v>0</v>
          </cell>
          <cell r="AF7708">
            <v>75326</v>
          </cell>
          <cell r="AG7708">
            <v>66521</v>
          </cell>
          <cell r="AH7708">
            <v>99781</v>
          </cell>
          <cell r="AI7708">
            <v>122282</v>
          </cell>
          <cell r="AJ7708">
            <v>92933</v>
          </cell>
          <cell r="AK7708">
            <v>81196</v>
          </cell>
          <cell r="AL7708">
            <v>124239</v>
          </cell>
          <cell r="AM7708">
            <v>149674</v>
          </cell>
          <cell r="AN7708">
            <v>0</v>
          </cell>
          <cell r="AO7708">
            <v>0</v>
          </cell>
          <cell r="AP7708">
            <v>0</v>
          </cell>
          <cell r="AQ7708">
            <v>0</v>
          </cell>
          <cell r="AR7708">
            <v>1208129</v>
          </cell>
          <cell r="AS7708">
            <v>6333288</v>
          </cell>
          <cell r="AT7708">
            <v>0</v>
          </cell>
          <cell r="AU7708">
            <v>0</v>
          </cell>
          <cell r="AV7708">
            <v>0</v>
          </cell>
          <cell r="AW7708">
            <v>0</v>
          </cell>
          <cell r="AX7708">
            <v>0</v>
          </cell>
          <cell r="AY7708">
            <v>0</v>
          </cell>
          <cell r="AZ7708">
            <v>0</v>
          </cell>
          <cell r="BA7708">
            <v>0</v>
          </cell>
          <cell r="BB7708">
            <v>0</v>
          </cell>
          <cell r="BC7708">
            <v>0</v>
          </cell>
          <cell r="BD7708">
            <v>7541417</v>
          </cell>
          <cell r="BE7708">
            <v>0</v>
          </cell>
          <cell r="BF7708">
            <v>7541417</v>
          </cell>
          <cell r="BG7708">
            <v>6033134</v>
          </cell>
        </row>
        <row r="7709">
          <cell r="F7709">
            <v>286569000441</v>
          </cell>
          <cell r="G7709" t="str">
            <v>IER DIVINO NIÑO</v>
          </cell>
          <cell r="H7709">
            <v>71.167019676354485</v>
          </cell>
          <cell r="I7709">
            <v>1.0180525686663526</v>
          </cell>
          <cell r="J7709">
            <v>239</v>
          </cell>
          <cell r="K7709">
            <v>18</v>
          </cell>
          <cell r="L7709">
            <v>0</v>
          </cell>
          <cell r="M7709">
            <v>75</v>
          </cell>
          <cell r="N7709">
            <v>0</v>
          </cell>
          <cell r="O7709">
            <v>100</v>
          </cell>
          <cell r="P7709">
            <v>0</v>
          </cell>
          <cell r="Q7709">
            <v>46</v>
          </cell>
          <cell r="R7709">
            <v>0</v>
          </cell>
          <cell r="S7709">
            <v>0</v>
          </cell>
          <cell r="T7709">
            <v>0</v>
          </cell>
          <cell r="U7709">
            <v>0</v>
          </cell>
          <cell r="V7709">
            <v>0</v>
          </cell>
          <cell r="W7709">
            <v>0</v>
          </cell>
          <cell r="X7709">
            <v>0</v>
          </cell>
          <cell r="Y7709">
            <v>0</v>
          </cell>
          <cell r="Z7709">
            <v>0</v>
          </cell>
          <cell r="AA7709">
            <v>0</v>
          </cell>
          <cell r="AB7709">
            <v>0</v>
          </cell>
          <cell r="AC7709">
            <v>0</v>
          </cell>
          <cell r="AD7709">
            <v>0</v>
          </cell>
          <cell r="AE7709">
            <v>0</v>
          </cell>
          <cell r="AF7709">
            <v>75550</v>
          </cell>
          <cell r="AG7709">
            <v>66719</v>
          </cell>
          <cell r="AH7709">
            <v>100079</v>
          </cell>
          <cell r="AI7709">
            <v>122646</v>
          </cell>
          <cell r="AJ7709">
            <v>93210</v>
          </cell>
          <cell r="AK7709">
            <v>81438</v>
          </cell>
          <cell r="AL7709">
            <v>124609</v>
          </cell>
          <cell r="AM7709">
            <v>150120</v>
          </cell>
          <cell r="AN7709">
            <v>0</v>
          </cell>
          <cell r="AO7709">
            <v>0</v>
          </cell>
          <cell r="AP7709">
            <v>0</v>
          </cell>
          <cell r="AQ7709">
            <v>0</v>
          </cell>
          <cell r="AR7709">
            <v>1677780</v>
          </cell>
          <cell r="AS7709">
            <v>14251650</v>
          </cell>
          <cell r="AT7709">
            <v>5732014</v>
          </cell>
          <cell r="AU7709">
            <v>0</v>
          </cell>
          <cell r="AV7709">
            <v>0</v>
          </cell>
          <cell r="AW7709">
            <v>0</v>
          </cell>
          <cell r="AX7709">
            <v>0</v>
          </cell>
          <cell r="AY7709">
            <v>0</v>
          </cell>
          <cell r="AZ7709">
            <v>0</v>
          </cell>
          <cell r="BA7709">
            <v>0</v>
          </cell>
          <cell r="BB7709">
            <v>0</v>
          </cell>
          <cell r="BC7709">
            <v>0</v>
          </cell>
          <cell r="BD7709">
            <v>21661444</v>
          </cell>
          <cell r="BE7709">
            <v>0</v>
          </cell>
          <cell r="BF7709">
            <v>21661444</v>
          </cell>
          <cell r="BG7709">
            <v>17329155</v>
          </cell>
        </row>
        <row r="7710">
          <cell r="F7710">
            <v>286571000050</v>
          </cell>
          <cell r="G7710" t="str">
            <v>CENT EDUC RUR SAUDITA</v>
          </cell>
          <cell r="H7710">
            <v>70.00247079405294</v>
          </cell>
          <cell r="I7710">
            <v>0.64309159660602111</v>
          </cell>
          <cell r="J7710">
            <v>95</v>
          </cell>
          <cell r="K7710">
            <v>13</v>
          </cell>
          <cell r="L7710">
            <v>0</v>
          </cell>
          <cell r="M7710">
            <v>82</v>
          </cell>
          <cell r="N7710">
            <v>0</v>
          </cell>
          <cell r="O7710">
            <v>0</v>
          </cell>
          <cell r="P7710">
            <v>0</v>
          </cell>
          <cell r="Q7710">
            <v>0</v>
          </cell>
          <cell r="R7710">
            <v>0</v>
          </cell>
          <cell r="S7710">
            <v>0</v>
          </cell>
          <cell r="T7710">
            <v>0</v>
          </cell>
          <cell r="U7710">
            <v>0</v>
          </cell>
          <cell r="V7710">
            <v>0</v>
          </cell>
          <cell r="W7710">
            <v>0</v>
          </cell>
          <cell r="X7710">
            <v>0</v>
          </cell>
          <cell r="Y7710">
            <v>0</v>
          </cell>
          <cell r="Z7710">
            <v>0</v>
          </cell>
          <cell r="AA7710">
            <v>0</v>
          </cell>
          <cell r="AB7710">
            <v>0</v>
          </cell>
          <cell r="AC7710">
            <v>0</v>
          </cell>
          <cell r="AD7710">
            <v>0</v>
          </cell>
          <cell r="AE7710">
            <v>0</v>
          </cell>
          <cell r="AF7710">
            <v>75270</v>
          </cell>
          <cell r="AG7710">
            <v>66472</v>
          </cell>
          <cell r="AH7710">
            <v>99707</v>
          </cell>
          <cell r="AI7710">
            <v>122191</v>
          </cell>
          <cell r="AJ7710">
            <v>92864</v>
          </cell>
          <cell r="AK7710">
            <v>81135</v>
          </cell>
          <cell r="AL7710">
            <v>124146</v>
          </cell>
          <cell r="AM7710">
            <v>149563</v>
          </cell>
          <cell r="AN7710">
            <v>0</v>
          </cell>
          <cell r="AO7710">
            <v>0</v>
          </cell>
          <cell r="AP7710">
            <v>0</v>
          </cell>
          <cell r="AQ7710">
            <v>0</v>
          </cell>
          <cell r="AR7710">
            <v>1207232</v>
          </cell>
          <cell r="AS7710">
            <v>6653070</v>
          </cell>
          <cell r="AT7710">
            <v>0</v>
          </cell>
          <cell r="AU7710">
            <v>0</v>
          </cell>
          <cell r="AV7710">
            <v>0</v>
          </cell>
          <cell r="AW7710">
            <v>0</v>
          </cell>
          <cell r="AX7710">
            <v>0</v>
          </cell>
          <cell r="AY7710">
            <v>0</v>
          </cell>
          <cell r="AZ7710">
            <v>0</v>
          </cell>
          <cell r="BA7710">
            <v>0</v>
          </cell>
          <cell r="BB7710">
            <v>0</v>
          </cell>
          <cell r="BC7710">
            <v>0</v>
          </cell>
          <cell r="BD7710">
            <v>7860302</v>
          </cell>
          <cell r="BE7710">
            <v>0</v>
          </cell>
          <cell r="BF7710">
            <v>7860302</v>
          </cell>
          <cell r="BG7710">
            <v>6288242</v>
          </cell>
        </row>
        <row r="7711">
          <cell r="F7711">
            <v>286571000599</v>
          </cell>
          <cell r="G7711" t="str">
            <v>IER LAS PERLAS</v>
          </cell>
          <cell r="H7711">
            <v>71.812906280812612</v>
          </cell>
          <cell r="I7711">
            <v>1.2260148729791878</v>
          </cell>
          <cell r="J7711">
            <v>248</v>
          </cell>
          <cell r="K7711">
            <v>20</v>
          </cell>
          <cell r="L7711">
            <v>0</v>
          </cell>
          <cell r="M7711">
            <v>143</v>
          </cell>
          <cell r="N7711">
            <v>0</v>
          </cell>
          <cell r="O7711">
            <v>71</v>
          </cell>
          <cell r="P7711">
            <v>0</v>
          </cell>
          <cell r="Q7711">
            <v>14</v>
          </cell>
          <cell r="R7711">
            <v>0</v>
          </cell>
          <cell r="S7711">
            <v>0</v>
          </cell>
          <cell r="T7711">
            <v>0</v>
          </cell>
          <cell r="U7711">
            <v>248</v>
          </cell>
          <cell r="V7711">
            <v>20</v>
          </cell>
          <cell r="W7711">
            <v>0</v>
          </cell>
          <cell r="X7711">
            <v>143</v>
          </cell>
          <cell r="Y7711">
            <v>0</v>
          </cell>
          <cell r="Z7711">
            <v>71</v>
          </cell>
          <cell r="AA7711">
            <v>0</v>
          </cell>
          <cell r="AB7711">
            <v>14</v>
          </cell>
          <cell r="AC7711">
            <v>0</v>
          </cell>
          <cell r="AD7711">
            <v>0</v>
          </cell>
          <cell r="AE7711">
            <v>0</v>
          </cell>
          <cell r="AF7711">
            <v>75706</v>
          </cell>
          <cell r="AG7711">
            <v>66857</v>
          </cell>
          <cell r="AH7711">
            <v>100285</v>
          </cell>
          <cell r="AI7711">
            <v>122899</v>
          </cell>
          <cell r="AJ7711">
            <v>93402</v>
          </cell>
          <cell r="AK7711">
            <v>81605</v>
          </cell>
          <cell r="AL7711">
            <v>124865</v>
          </cell>
          <cell r="AM7711">
            <v>150429</v>
          </cell>
          <cell r="AN7711">
            <v>0</v>
          </cell>
          <cell r="AO7711">
            <v>0</v>
          </cell>
          <cell r="AP7711">
            <v>0</v>
          </cell>
          <cell r="AQ7711">
            <v>0</v>
          </cell>
          <cell r="AR7711">
            <v>1868040</v>
          </cell>
          <cell r="AS7711">
            <v>17463470</v>
          </cell>
          <cell r="AT7711">
            <v>1748110</v>
          </cell>
          <cell r="AU7711">
            <v>0</v>
          </cell>
          <cell r="AV7711">
            <v>0</v>
          </cell>
          <cell r="AW7711">
            <v>0</v>
          </cell>
          <cell r="AX7711">
            <v>0</v>
          </cell>
          <cell r="AY7711">
            <v>0</v>
          </cell>
          <cell r="AZ7711">
            <v>373608</v>
          </cell>
          <cell r="BA7711">
            <v>3492694</v>
          </cell>
          <cell r="BB7711">
            <v>349622</v>
          </cell>
          <cell r="BC7711">
            <v>0</v>
          </cell>
          <cell r="BD7711">
            <v>21079620</v>
          </cell>
          <cell r="BE7711">
            <v>4215924</v>
          </cell>
          <cell r="BF7711">
            <v>25295544</v>
          </cell>
          <cell r="BG7711">
            <v>20236435</v>
          </cell>
        </row>
        <row r="7712">
          <cell r="F7712">
            <v>286571004811</v>
          </cell>
          <cell r="G7712" t="str">
            <v>IEPBIN KWE SX SEK LUUCXWE SX</v>
          </cell>
          <cell r="H7712">
            <v>69.247790335491189</v>
          </cell>
          <cell r="I7712">
            <v>0.40009989171683313</v>
          </cell>
          <cell r="J7712">
            <v>175</v>
          </cell>
          <cell r="K7712">
            <v>12</v>
          </cell>
          <cell r="L7712">
            <v>0</v>
          </cell>
          <cell r="M7712">
            <v>91</v>
          </cell>
          <cell r="N7712">
            <v>0</v>
          </cell>
          <cell r="O7712">
            <v>66</v>
          </cell>
          <cell r="P7712">
            <v>0</v>
          </cell>
          <cell r="Q7712">
            <v>6</v>
          </cell>
          <cell r="R7712">
            <v>0</v>
          </cell>
          <cell r="S7712">
            <v>0</v>
          </cell>
          <cell r="T7712">
            <v>0</v>
          </cell>
          <cell r="U7712">
            <v>175</v>
          </cell>
          <cell r="V7712">
            <v>12</v>
          </cell>
          <cell r="W7712">
            <v>0</v>
          </cell>
          <cell r="X7712">
            <v>91</v>
          </cell>
          <cell r="Y7712">
            <v>0</v>
          </cell>
          <cell r="Z7712">
            <v>66</v>
          </cell>
          <cell r="AA7712">
            <v>0</v>
          </cell>
          <cell r="AB7712">
            <v>6</v>
          </cell>
          <cell r="AC7712">
            <v>0</v>
          </cell>
          <cell r="AD7712">
            <v>0</v>
          </cell>
          <cell r="AE7712">
            <v>0</v>
          </cell>
          <cell r="AF7712">
            <v>75088</v>
          </cell>
          <cell r="AG7712">
            <v>66311</v>
          </cell>
          <cell r="AH7712">
            <v>99466</v>
          </cell>
          <cell r="AI7712">
            <v>121896</v>
          </cell>
          <cell r="AJ7712">
            <v>92640</v>
          </cell>
          <cell r="AK7712">
            <v>80940</v>
          </cell>
          <cell r="AL7712">
            <v>123847</v>
          </cell>
          <cell r="AM7712">
            <v>149202</v>
          </cell>
          <cell r="AN7712">
            <v>0</v>
          </cell>
          <cell r="AO7712">
            <v>0</v>
          </cell>
          <cell r="AP7712">
            <v>0</v>
          </cell>
          <cell r="AQ7712">
            <v>0</v>
          </cell>
          <cell r="AR7712">
            <v>1111680</v>
          </cell>
          <cell r="AS7712">
            <v>12707580</v>
          </cell>
          <cell r="AT7712">
            <v>743082</v>
          </cell>
          <cell r="AU7712">
            <v>0</v>
          </cell>
          <cell r="AV7712">
            <v>0</v>
          </cell>
          <cell r="AW7712">
            <v>0</v>
          </cell>
          <cell r="AX7712">
            <v>0</v>
          </cell>
          <cell r="AY7712">
            <v>0</v>
          </cell>
          <cell r="AZ7712">
            <v>222336</v>
          </cell>
          <cell r="BA7712">
            <v>2541516</v>
          </cell>
          <cell r="BB7712">
            <v>148616.4</v>
          </cell>
          <cell r="BC7712">
            <v>0</v>
          </cell>
          <cell r="BD7712">
            <v>14562342</v>
          </cell>
          <cell r="BE7712">
            <v>2912468</v>
          </cell>
          <cell r="BF7712">
            <v>17474810</v>
          </cell>
          <cell r="BG7712">
            <v>13979848</v>
          </cell>
        </row>
        <row r="7713">
          <cell r="F7713">
            <v>286573000057</v>
          </cell>
          <cell r="G7713" t="str">
            <v>IE RUR SAN PEDRO</v>
          </cell>
          <cell r="H7713">
            <v>67.533450570122099</v>
          </cell>
          <cell r="I7713">
            <v>-0.15188252364907387</v>
          </cell>
          <cell r="J7713">
            <v>91</v>
          </cell>
          <cell r="K7713">
            <v>5</v>
          </cell>
          <cell r="L7713">
            <v>0</v>
          </cell>
          <cell r="M7713">
            <v>56</v>
          </cell>
          <cell r="N7713">
            <v>0</v>
          </cell>
          <cell r="O7713">
            <v>30</v>
          </cell>
          <cell r="P7713">
            <v>0</v>
          </cell>
          <cell r="Q7713">
            <v>0</v>
          </cell>
          <cell r="R7713">
            <v>0</v>
          </cell>
          <cell r="S7713">
            <v>0</v>
          </cell>
          <cell r="T7713">
            <v>0</v>
          </cell>
          <cell r="U7713">
            <v>91</v>
          </cell>
          <cell r="V7713">
            <v>5</v>
          </cell>
          <cell r="W7713">
            <v>0</v>
          </cell>
          <cell r="X7713">
            <v>56</v>
          </cell>
          <cell r="Y7713">
            <v>0</v>
          </cell>
          <cell r="Z7713">
            <v>30</v>
          </cell>
          <cell r="AA7713">
            <v>0</v>
          </cell>
          <cell r="AB7713">
            <v>0</v>
          </cell>
          <cell r="AC7713">
            <v>0</v>
          </cell>
          <cell r="AD7713">
            <v>0</v>
          </cell>
          <cell r="AE7713">
            <v>0</v>
          </cell>
          <cell r="AF7713">
            <v>74675</v>
          </cell>
          <cell r="AG7713">
            <v>65947</v>
          </cell>
          <cell r="AH7713">
            <v>98920</v>
          </cell>
          <cell r="AI7713">
            <v>121226</v>
          </cell>
          <cell r="AJ7713">
            <v>92131</v>
          </cell>
          <cell r="AK7713">
            <v>80495</v>
          </cell>
          <cell r="AL7713">
            <v>123166</v>
          </cell>
          <cell r="AM7713">
            <v>148381</v>
          </cell>
          <cell r="AN7713">
            <v>0</v>
          </cell>
          <cell r="AO7713">
            <v>0</v>
          </cell>
          <cell r="AP7713">
            <v>0</v>
          </cell>
          <cell r="AQ7713">
            <v>0</v>
          </cell>
          <cell r="AR7713">
            <v>460655</v>
          </cell>
          <cell r="AS7713">
            <v>6922570</v>
          </cell>
          <cell r="AT7713">
            <v>0</v>
          </cell>
          <cell r="AU7713">
            <v>0</v>
          </cell>
          <cell r="AV7713">
            <v>0</v>
          </cell>
          <cell r="AW7713">
            <v>0</v>
          </cell>
          <cell r="AX7713">
            <v>0</v>
          </cell>
          <cell r="AY7713">
            <v>0</v>
          </cell>
          <cell r="AZ7713">
            <v>92131</v>
          </cell>
          <cell r="BA7713">
            <v>1384514</v>
          </cell>
          <cell r="BB7713">
            <v>0</v>
          </cell>
          <cell r="BC7713">
            <v>0</v>
          </cell>
          <cell r="BD7713">
            <v>7383225</v>
          </cell>
          <cell r="BE7713">
            <v>1476645</v>
          </cell>
          <cell r="BF7713">
            <v>8859870</v>
          </cell>
          <cell r="BG7713">
            <v>7087896</v>
          </cell>
        </row>
        <row r="7714">
          <cell r="F7714">
            <v>286573000073</v>
          </cell>
          <cell r="G7714" t="str">
            <v>INSTITUCION ETNOEDUCATIVA RURAL INDIGENA D+ONA SAFIA</v>
          </cell>
          <cell r="H7714">
            <v>67.499969443236708</v>
          </cell>
          <cell r="I7714">
            <v>-0.16266276316792544</v>
          </cell>
          <cell r="J7714">
            <v>122</v>
          </cell>
          <cell r="K7714">
            <v>8</v>
          </cell>
          <cell r="L7714">
            <v>0</v>
          </cell>
          <cell r="M7714">
            <v>52</v>
          </cell>
          <cell r="N7714">
            <v>0</v>
          </cell>
          <cell r="O7714">
            <v>62</v>
          </cell>
          <cell r="P7714">
            <v>0</v>
          </cell>
          <cell r="Q7714">
            <v>0</v>
          </cell>
          <cell r="R7714">
            <v>0</v>
          </cell>
          <cell r="S7714">
            <v>0</v>
          </cell>
          <cell r="T7714">
            <v>0</v>
          </cell>
          <cell r="U7714">
            <v>83</v>
          </cell>
          <cell r="V7714">
            <v>4</v>
          </cell>
          <cell r="W7714">
            <v>0</v>
          </cell>
          <cell r="X7714">
            <v>17</v>
          </cell>
          <cell r="Y7714">
            <v>0</v>
          </cell>
          <cell r="Z7714">
            <v>62</v>
          </cell>
          <cell r="AA7714">
            <v>0</v>
          </cell>
          <cell r="AB7714">
            <v>0</v>
          </cell>
          <cell r="AC7714">
            <v>0</v>
          </cell>
          <cell r="AD7714">
            <v>0</v>
          </cell>
          <cell r="AE7714">
            <v>0</v>
          </cell>
          <cell r="AF7714">
            <v>74667</v>
          </cell>
          <cell r="AG7714">
            <v>65940</v>
          </cell>
          <cell r="AH7714">
            <v>98909</v>
          </cell>
          <cell r="AI7714">
            <v>121213</v>
          </cell>
          <cell r="AJ7714">
            <v>92121</v>
          </cell>
          <cell r="AK7714">
            <v>80486</v>
          </cell>
          <cell r="AL7714">
            <v>123152</v>
          </cell>
          <cell r="AM7714">
            <v>148365</v>
          </cell>
          <cell r="AN7714">
            <v>0</v>
          </cell>
          <cell r="AO7714">
            <v>0</v>
          </cell>
          <cell r="AP7714">
            <v>0</v>
          </cell>
          <cell r="AQ7714">
            <v>0</v>
          </cell>
          <cell r="AR7714">
            <v>736968</v>
          </cell>
          <cell r="AS7714">
            <v>9175404</v>
          </cell>
          <cell r="AT7714">
            <v>0</v>
          </cell>
          <cell r="AU7714">
            <v>0</v>
          </cell>
          <cell r="AV7714">
            <v>0</v>
          </cell>
          <cell r="AW7714">
            <v>0</v>
          </cell>
          <cell r="AX7714">
            <v>0</v>
          </cell>
          <cell r="AY7714">
            <v>0</v>
          </cell>
          <cell r="AZ7714">
            <v>73696.800000000003</v>
          </cell>
          <cell r="BA7714">
            <v>1271678.8</v>
          </cell>
          <cell r="BB7714">
            <v>0</v>
          </cell>
          <cell r="BC7714">
            <v>0</v>
          </cell>
          <cell r="BD7714">
            <v>9912372</v>
          </cell>
          <cell r="BE7714">
            <v>1345376</v>
          </cell>
          <cell r="BF7714">
            <v>11257748</v>
          </cell>
          <cell r="BG7714">
            <v>9006198</v>
          </cell>
        </row>
        <row r="7715">
          <cell r="F7715">
            <v>286573000081</v>
          </cell>
          <cell r="G7715" t="str">
            <v>INST ETNOEDUCATIVA RUR INDIGENA KICHWA LLAKTAMANDA</v>
          </cell>
          <cell r="H7715">
            <v>67.961855160590972</v>
          </cell>
          <cell r="I7715">
            <v>-1.394498910793281E-2</v>
          </cell>
          <cell r="J7715">
            <v>191</v>
          </cell>
          <cell r="K7715">
            <v>12</v>
          </cell>
          <cell r="L7715">
            <v>0</v>
          </cell>
          <cell r="M7715">
            <v>113</v>
          </cell>
          <cell r="N7715">
            <v>0</v>
          </cell>
          <cell r="O7715">
            <v>66</v>
          </cell>
          <cell r="P7715">
            <v>0</v>
          </cell>
          <cell r="Q7715">
            <v>0</v>
          </cell>
          <cell r="R7715">
            <v>0</v>
          </cell>
          <cell r="S7715">
            <v>0</v>
          </cell>
          <cell r="T7715">
            <v>0</v>
          </cell>
          <cell r="U7715">
            <v>0</v>
          </cell>
          <cell r="V7715">
            <v>0</v>
          </cell>
          <cell r="W7715">
            <v>0</v>
          </cell>
          <cell r="X7715">
            <v>0</v>
          </cell>
          <cell r="Y7715">
            <v>0</v>
          </cell>
          <cell r="Z7715">
            <v>0</v>
          </cell>
          <cell r="AA7715">
            <v>0</v>
          </cell>
          <cell r="AB7715">
            <v>0</v>
          </cell>
          <cell r="AC7715">
            <v>0</v>
          </cell>
          <cell r="AD7715">
            <v>0</v>
          </cell>
          <cell r="AE7715">
            <v>0</v>
          </cell>
          <cell r="AF7715">
            <v>74779</v>
          </cell>
          <cell r="AG7715">
            <v>66038</v>
          </cell>
          <cell r="AH7715">
            <v>99056</v>
          </cell>
          <cell r="AI7715">
            <v>121393</v>
          </cell>
          <cell r="AJ7715">
            <v>92258</v>
          </cell>
          <cell r="AK7715">
            <v>80606</v>
          </cell>
          <cell r="AL7715">
            <v>123336</v>
          </cell>
          <cell r="AM7715">
            <v>148586</v>
          </cell>
          <cell r="AN7715">
            <v>0</v>
          </cell>
          <cell r="AO7715">
            <v>0</v>
          </cell>
          <cell r="AP7715">
            <v>0</v>
          </cell>
          <cell r="AQ7715">
            <v>0</v>
          </cell>
          <cell r="AR7715">
            <v>1107096</v>
          </cell>
          <cell r="AS7715">
            <v>14428474</v>
          </cell>
          <cell r="AT7715">
            <v>0</v>
          </cell>
          <cell r="AU7715">
            <v>0</v>
          </cell>
          <cell r="AV7715">
            <v>0</v>
          </cell>
          <cell r="AW7715">
            <v>0</v>
          </cell>
          <cell r="AX7715">
            <v>0</v>
          </cell>
          <cell r="AY7715">
            <v>0</v>
          </cell>
          <cell r="AZ7715">
            <v>0</v>
          </cell>
          <cell r="BA7715">
            <v>0</v>
          </cell>
          <cell r="BB7715">
            <v>0</v>
          </cell>
          <cell r="BC7715">
            <v>0</v>
          </cell>
          <cell r="BD7715">
            <v>15535570</v>
          </cell>
          <cell r="BE7715">
            <v>0</v>
          </cell>
          <cell r="BF7715">
            <v>15535570</v>
          </cell>
          <cell r="BG7715">
            <v>12428456</v>
          </cell>
        </row>
        <row r="7716">
          <cell r="F7716">
            <v>286573000804</v>
          </cell>
          <cell r="G7716" t="str">
            <v>INST ETNOEDUCATIVA RUR INDIGENA KICHWA SANTA CECILIA</v>
          </cell>
          <cell r="H7716">
            <v>67.483715477723308</v>
          </cell>
          <cell r="I7716">
            <v>-0.16789620832541377</v>
          </cell>
          <cell r="J7716">
            <v>169</v>
          </cell>
          <cell r="K7716">
            <v>10</v>
          </cell>
          <cell r="L7716">
            <v>0</v>
          </cell>
          <cell r="M7716">
            <v>95</v>
          </cell>
          <cell r="N7716">
            <v>0</v>
          </cell>
          <cell r="O7716">
            <v>64</v>
          </cell>
          <cell r="P7716">
            <v>0</v>
          </cell>
          <cell r="Q7716">
            <v>0</v>
          </cell>
          <cell r="R7716">
            <v>0</v>
          </cell>
          <cell r="S7716">
            <v>0</v>
          </cell>
          <cell r="T7716">
            <v>0</v>
          </cell>
          <cell r="U7716">
            <v>169</v>
          </cell>
          <cell r="V7716">
            <v>10</v>
          </cell>
          <cell r="W7716">
            <v>0</v>
          </cell>
          <cell r="X7716">
            <v>95</v>
          </cell>
          <cell r="Y7716">
            <v>0</v>
          </cell>
          <cell r="Z7716">
            <v>64</v>
          </cell>
          <cell r="AA7716">
            <v>0</v>
          </cell>
          <cell r="AB7716">
            <v>0</v>
          </cell>
          <cell r="AC7716">
            <v>0</v>
          </cell>
          <cell r="AD7716">
            <v>0</v>
          </cell>
          <cell r="AE7716">
            <v>0</v>
          </cell>
          <cell r="AF7716">
            <v>74663</v>
          </cell>
          <cell r="AG7716">
            <v>65936</v>
          </cell>
          <cell r="AH7716">
            <v>98904</v>
          </cell>
          <cell r="AI7716">
            <v>121206</v>
          </cell>
          <cell r="AJ7716">
            <v>92116</v>
          </cell>
          <cell r="AK7716">
            <v>80482</v>
          </cell>
          <cell r="AL7716">
            <v>123146</v>
          </cell>
          <cell r="AM7716">
            <v>148357</v>
          </cell>
          <cell r="AN7716">
            <v>0</v>
          </cell>
          <cell r="AO7716">
            <v>0</v>
          </cell>
          <cell r="AP7716">
            <v>0</v>
          </cell>
          <cell r="AQ7716">
            <v>0</v>
          </cell>
          <cell r="AR7716">
            <v>921160</v>
          </cell>
          <cell r="AS7716">
            <v>12796638</v>
          </cell>
          <cell r="AT7716">
            <v>0</v>
          </cell>
          <cell r="AU7716">
            <v>0</v>
          </cell>
          <cell r="AV7716">
            <v>0</v>
          </cell>
          <cell r="AW7716">
            <v>0</v>
          </cell>
          <cell r="AX7716">
            <v>0</v>
          </cell>
          <cell r="AY7716">
            <v>0</v>
          </cell>
          <cell r="AZ7716">
            <v>184232</v>
          </cell>
          <cell r="BA7716">
            <v>2559327.6</v>
          </cell>
          <cell r="BB7716">
            <v>0</v>
          </cell>
          <cell r="BC7716">
            <v>0</v>
          </cell>
          <cell r="BD7716">
            <v>13717798</v>
          </cell>
          <cell r="BE7716">
            <v>2743560</v>
          </cell>
          <cell r="BF7716">
            <v>16461358</v>
          </cell>
          <cell r="BG7716">
            <v>13169086</v>
          </cell>
        </row>
        <row r="7717">
          <cell r="F7717">
            <v>286573000839</v>
          </cell>
          <cell r="G7717" t="str">
            <v>CENT EDUC RUR YURIYA</v>
          </cell>
          <cell r="H7717">
            <v>68.793086607029224</v>
          </cell>
          <cell r="I7717">
            <v>0.25369457149824615</v>
          </cell>
          <cell r="J7717">
            <v>141</v>
          </cell>
          <cell r="K7717">
            <v>22</v>
          </cell>
          <cell r="L7717">
            <v>0</v>
          </cell>
          <cell r="M7717">
            <v>103</v>
          </cell>
          <cell r="N7717">
            <v>0</v>
          </cell>
          <cell r="O7717">
            <v>16</v>
          </cell>
          <cell r="P7717">
            <v>0</v>
          </cell>
          <cell r="Q7717">
            <v>0</v>
          </cell>
          <cell r="R7717">
            <v>0</v>
          </cell>
          <cell r="S7717">
            <v>0</v>
          </cell>
          <cell r="T7717">
            <v>0</v>
          </cell>
          <cell r="U7717">
            <v>92</v>
          </cell>
          <cell r="V7717">
            <v>13</v>
          </cell>
          <cell r="W7717">
            <v>0</v>
          </cell>
          <cell r="X7717">
            <v>63</v>
          </cell>
          <cell r="Y7717">
            <v>0</v>
          </cell>
          <cell r="Z7717">
            <v>16</v>
          </cell>
          <cell r="AA7717">
            <v>0</v>
          </cell>
          <cell r="AB7717">
            <v>0</v>
          </cell>
          <cell r="AC7717">
            <v>0</v>
          </cell>
          <cell r="AD7717">
            <v>0</v>
          </cell>
          <cell r="AE7717">
            <v>0</v>
          </cell>
          <cell r="AF7717">
            <v>74979</v>
          </cell>
          <cell r="AG7717">
            <v>66215</v>
          </cell>
          <cell r="AH7717">
            <v>99321</v>
          </cell>
          <cell r="AI7717">
            <v>121718</v>
          </cell>
          <cell r="AJ7717">
            <v>92505</v>
          </cell>
          <cell r="AK7717">
            <v>80822</v>
          </cell>
          <cell r="AL7717">
            <v>123666</v>
          </cell>
          <cell r="AM7717">
            <v>148984</v>
          </cell>
          <cell r="AN7717">
            <v>0</v>
          </cell>
          <cell r="AO7717">
            <v>0</v>
          </cell>
          <cell r="AP7717">
            <v>0</v>
          </cell>
          <cell r="AQ7717">
            <v>0</v>
          </cell>
          <cell r="AR7717">
            <v>2035110</v>
          </cell>
          <cell r="AS7717">
            <v>9617818</v>
          </cell>
          <cell r="AT7717">
            <v>0</v>
          </cell>
          <cell r="AU7717">
            <v>0</v>
          </cell>
          <cell r="AV7717">
            <v>0</v>
          </cell>
          <cell r="AW7717">
            <v>0</v>
          </cell>
          <cell r="AX7717">
            <v>0</v>
          </cell>
          <cell r="AY7717">
            <v>0</v>
          </cell>
          <cell r="AZ7717">
            <v>240513</v>
          </cell>
          <cell r="BA7717">
            <v>1276987.6000000001</v>
          </cell>
          <cell r="BB7717">
            <v>0</v>
          </cell>
          <cell r="BC7717">
            <v>0</v>
          </cell>
          <cell r="BD7717">
            <v>11652928</v>
          </cell>
          <cell r="BE7717">
            <v>1517501</v>
          </cell>
          <cell r="BF7717">
            <v>13170429</v>
          </cell>
          <cell r="BG7717">
            <v>10536343</v>
          </cell>
        </row>
        <row r="7718">
          <cell r="F7718">
            <v>286573000901</v>
          </cell>
          <cell r="G7718" t="str">
            <v>IER JORGE ELIECER GAITAN</v>
          </cell>
          <cell r="H7718">
            <v>70.827588065765283</v>
          </cell>
          <cell r="I7718">
            <v>0.90876251773865346</v>
          </cell>
          <cell r="J7718">
            <v>472</v>
          </cell>
          <cell r="K7718">
            <v>48</v>
          </cell>
          <cell r="L7718">
            <v>0</v>
          </cell>
          <cell r="M7718">
            <v>220</v>
          </cell>
          <cell r="N7718">
            <v>0</v>
          </cell>
          <cell r="O7718">
            <v>153</v>
          </cell>
          <cell r="P7718">
            <v>0</v>
          </cell>
          <cell r="Q7718">
            <v>51</v>
          </cell>
          <cell r="R7718">
            <v>0</v>
          </cell>
          <cell r="S7718">
            <v>0</v>
          </cell>
          <cell r="T7718">
            <v>0</v>
          </cell>
          <cell r="U7718">
            <v>388</v>
          </cell>
          <cell r="V7718">
            <v>33</v>
          </cell>
          <cell r="W7718">
            <v>0</v>
          </cell>
          <cell r="X7718">
            <v>151</v>
          </cell>
          <cell r="Y7718">
            <v>0</v>
          </cell>
          <cell r="Z7718">
            <v>153</v>
          </cell>
          <cell r="AA7718">
            <v>0</v>
          </cell>
          <cell r="AB7718">
            <v>51</v>
          </cell>
          <cell r="AC7718">
            <v>0</v>
          </cell>
          <cell r="AD7718">
            <v>0</v>
          </cell>
          <cell r="AE7718">
            <v>0</v>
          </cell>
          <cell r="AF7718">
            <v>75469</v>
          </cell>
          <cell r="AG7718">
            <v>66647</v>
          </cell>
          <cell r="AH7718">
            <v>99970</v>
          </cell>
          <cell r="AI7718">
            <v>122513</v>
          </cell>
          <cell r="AJ7718">
            <v>93110</v>
          </cell>
          <cell r="AK7718">
            <v>81350</v>
          </cell>
          <cell r="AL7718">
            <v>124474</v>
          </cell>
          <cell r="AM7718">
            <v>149957</v>
          </cell>
          <cell r="AN7718">
            <v>0</v>
          </cell>
          <cell r="AO7718">
            <v>0</v>
          </cell>
          <cell r="AP7718">
            <v>0</v>
          </cell>
          <cell r="AQ7718">
            <v>0</v>
          </cell>
          <cell r="AR7718">
            <v>4469280</v>
          </cell>
          <cell r="AS7718">
            <v>30343550</v>
          </cell>
          <cell r="AT7718">
            <v>6348174</v>
          </cell>
          <cell r="AU7718">
            <v>0</v>
          </cell>
          <cell r="AV7718">
            <v>0</v>
          </cell>
          <cell r="AW7718">
            <v>0</v>
          </cell>
          <cell r="AX7718">
            <v>0</v>
          </cell>
          <cell r="AY7718">
            <v>0</v>
          </cell>
          <cell r="AZ7718">
            <v>614526</v>
          </cell>
          <cell r="BA7718">
            <v>4946080</v>
          </cell>
          <cell r="BB7718">
            <v>1269634.8</v>
          </cell>
          <cell r="BC7718">
            <v>0</v>
          </cell>
          <cell r="BD7718">
            <v>41161004</v>
          </cell>
          <cell r="BE7718">
            <v>6830241</v>
          </cell>
          <cell r="BF7718">
            <v>47991245</v>
          </cell>
          <cell r="BG7718">
            <v>38392996</v>
          </cell>
        </row>
        <row r="7719">
          <cell r="F7719">
            <v>286573000979</v>
          </cell>
          <cell r="G7719" t="str">
            <v>IER NUEVA APAYA</v>
          </cell>
          <cell r="H7719">
            <v>67.444180138747214</v>
          </cell>
          <cell r="I7719">
            <v>-0.18062578057309248</v>
          </cell>
          <cell r="J7719">
            <v>95</v>
          </cell>
          <cell r="K7719">
            <v>4</v>
          </cell>
          <cell r="L7719">
            <v>0</v>
          </cell>
          <cell r="M7719">
            <v>67</v>
          </cell>
          <cell r="N7719">
            <v>0</v>
          </cell>
          <cell r="O7719">
            <v>24</v>
          </cell>
          <cell r="P7719">
            <v>0</v>
          </cell>
          <cell r="Q7719">
            <v>0</v>
          </cell>
          <cell r="R7719">
            <v>0</v>
          </cell>
          <cell r="S7719">
            <v>0</v>
          </cell>
          <cell r="T7719">
            <v>0</v>
          </cell>
          <cell r="U7719">
            <v>69</v>
          </cell>
          <cell r="V7719">
            <v>3</v>
          </cell>
          <cell r="W7719">
            <v>0</v>
          </cell>
          <cell r="X7719">
            <v>42</v>
          </cell>
          <cell r="Y7719">
            <v>0</v>
          </cell>
          <cell r="Z7719">
            <v>24</v>
          </cell>
          <cell r="AA7719">
            <v>0</v>
          </cell>
          <cell r="AB7719">
            <v>0</v>
          </cell>
          <cell r="AC7719">
            <v>0</v>
          </cell>
          <cell r="AD7719">
            <v>0</v>
          </cell>
          <cell r="AE7719">
            <v>0</v>
          </cell>
          <cell r="AF7719">
            <v>74654</v>
          </cell>
          <cell r="AG7719">
            <v>65928</v>
          </cell>
          <cell r="AH7719">
            <v>98891</v>
          </cell>
          <cell r="AI7719">
            <v>121191</v>
          </cell>
          <cell r="AJ7719">
            <v>92104</v>
          </cell>
          <cell r="AK7719">
            <v>80471</v>
          </cell>
          <cell r="AL7719">
            <v>123130</v>
          </cell>
          <cell r="AM7719">
            <v>148339</v>
          </cell>
          <cell r="AN7719">
            <v>0</v>
          </cell>
          <cell r="AO7719">
            <v>0</v>
          </cell>
          <cell r="AP7719">
            <v>0</v>
          </cell>
          <cell r="AQ7719">
            <v>0</v>
          </cell>
          <cell r="AR7719">
            <v>368416</v>
          </cell>
          <cell r="AS7719">
            <v>7322861</v>
          </cell>
          <cell r="AT7719">
            <v>0</v>
          </cell>
          <cell r="AU7719">
            <v>0</v>
          </cell>
          <cell r="AV7719">
            <v>0</v>
          </cell>
          <cell r="AW7719">
            <v>0</v>
          </cell>
          <cell r="AX7719">
            <v>0</v>
          </cell>
          <cell r="AY7719">
            <v>0</v>
          </cell>
          <cell r="AZ7719">
            <v>55262.399999999994</v>
          </cell>
          <cell r="BA7719">
            <v>1062217.2</v>
          </cell>
          <cell r="BB7719">
            <v>0</v>
          </cell>
          <cell r="BC7719">
            <v>0</v>
          </cell>
          <cell r="BD7719">
            <v>7691277</v>
          </cell>
          <cell r="BE7719">
            <v>1117480</v>
          </cell>
          <cell r="BF7719">
            <v>8808757</v>
          </cell>
          <cell r="BG7719">
            <v>7047006</v>
          </cell>
        </row>
        <row r="7720">
          <cell r="F7720">
            <v>286573001126</v>
          </cell>
          <cell r="G7720" t="str">
            <v>CER SANTA MARIA</v>
          </cell>
          <cell r="H7720">
            <v>67.497237995692004</v>
          </cell>
          <cell r="I7720">
            <v>-0.16354223352941852</v>
          </cell>
          <cell r="J7720">
            <v>169</v>
          </cell>
          <cell r="K7720">
            <v>23</v>
          </cell>
          <cell r="L7720">
            <v>0</v>
          </cell>
          <cell r="M7720">
            <v>146</v>
          </cell>
          <cell r="N7720">
            <v>0</v>
          </cell>
          <cell r="O7720">
            <v>0</v>
          </cell>
          <cell r="P7720">
            <v>0</v>
          </cell>
          <cell r="Q7720">
            <v>0</v>
          </cell>
          <cell r="R7720">
            <v>0</v>
          </cell>
          <cell r="S7720">
            <v>0</v>
          </cell>
          <cell r="T7720">
            <v>0</v>
          </cell>
          <cell r="U7720">
            <v>169</v>
          </cell>
          <cell r="V7720">
            <v>23</v>
          </cell>
          <cell r="W7720">
            <v>0</v>
          </cell>
          <cell r="X7720">
            <v>146</v>
          </cell>
          <cell r="Y7720">
            <v>0</v>
          </cell>
          <cell r="Z7720">
            <v>0</v>
          </cell>
          <cell r="AA7720">
            <v>0</v>
          </cell>
          <cell r="AB7720">
            <v>0</v>
          </cell>
          <cell r="AC7720">
            <v>0</v>
          </cell>
          <cell r="AD7720">
            <v>0</v>
          </cell>
          <cell r="AE7720">
            <v>0</v>
          </cell>
          <cell r="AF7720">
            <v>74667</v>
          </cell>
          <cell r="AG7720">
            <v>65939</v>
          </cell>
          <cell r="AH7720">
            <v>98908</v>
          </cell>
          <cell r="AI7720">
            <v>121211</v>
          </cell>
          <cell r="AJ7720">
            <v>92120</v>
          </cell>
          <cell r="AK7720">
            <v>80485</v>
          </cell>
          <cell r="AL7720">
            <v>123151</v>
          </cell>
          <cell r="AM7720">
            <v>148364</v>
          </cell>
          <cell r="AN7720">
            <v>0</v>
          </cell>
          <cell r="AO7720">
            <v>0</v>
          </cell>
          <cell r="AP7720">
            <v>0</v>
          </cell>
          <cell r="AQ7720">
            <v>0</v>
          </cell>
          <cell r="AR7720">
            <v>2118760</v>
          </cell>
          <cell r="AS7720">
            <v>11750810</v>
          </cell>
          <cell r="AT7720">
            <v>0</v>
          </cell>
          <cell r="AU7720">
            <v>0</v>
          </cell>
          <cell r="AV7720">
            <v>0</v>
          </cell>
          <cell r="AW7720">
            <v>0</v>
          </cell>
          <cell r="AX7720">
            <v>0</v>
          </cell>
          <cell r="AY7720">
            <v>0</v>
          </cell>
          <cell r="AZ7720">
            <v>423752</v>
          </cell>
          <cell r="BA7720">
            <v>2350162</v>
          </cell>
          <cell r="BB7720">
            <v>0</v>
          </cell>
          <cell r="BC7720">
            <v>0</v>
          </cell>
          <cell r="BD7720">
            <v>13869570</v>
          </cell>
          <cell r="BE7720">
            <v>2773914</v>
          </cell>
          <cell r="BF7720">
            <v>16643484</v>
          </cell>
          <cell r="BG7720">
            <v>13314787</v>
          </cell>
        </row>
        <row r="7721">
          <cell r="F7721">
            <v>286573001371</v>
          </cell>
          <cell r="G7721" t="str">
            <v>IE RUR LEONIDAS NORZAGARAY</v>
          </cell>
          <cell r="H7721">
            <v>69.921631566915352</v>
          </cell>
          <cell r="I7721">
            <v>0.61706301536844355</v>
          </cell>
          <cell r="J7721">
            <v>263</v>
          </cell>
          <cell r="K7721">
            <v>23</v>
          </cell>
          <cell r="L7721">
            <v>0</v>
          </cell>
          <cell r="M7721">
            <v>127</v>
          </cell>
          <cell r="N7721">
            <v>0</v>
          </cell>
          <cell r="O7721">
            <v>91</v>
          </cell>
          <cell r="P7721">
            <v>0</v>
          </cell>
          <cell r="Q7721">
            <v>22</v>
          </cell>
          <cell r="R7721">
            <v>0</v>
          </cell>
          <cell r="S7721">
            <v>0</v>
          </cell>
          <cell r="T7721">
            <v>0</v>
          </cell>
          <cell r="U7721">
            <v>0</v>
          </cell>
          <cell r="V7721">
            <v>0</v>
          </cell>
          <cell r="W7721">
            <v>0</v>
          </cell>
          <cell r="X7721">
            <v>0</v>
          </cell>
          <cell r="Y7721">
            <v>0</v>
          </cell>
          <cell r="Z7721">
            <v>0</v>
          </cell>
          <cell r="AA7721">
            <v>0</v>
          </cell>
          <cell r="AB7721">
            <v>0</v>
          </cell>
          <cell r="AC7721">
            <v>0</v>
          </cell>
          <cell r="AD7721">
            <v>0</v>
          </cell>
          <cell r="AE7721">
            <v>0</v>
          </cell>
          <cell r="AF7721">
            <v>75250</v>
          </cell>
          <cell r="AG7721">
            <v>66455</v>
          </cell>
          <cell r="AH7721">
            <v>99681</v>
          </cell>
          <cell r="AI7721">
            <v>122159</v>
          </cell>
          <cell r="AJ7721">
            <v>92840</v>
          </cell>
          <cell r="AK7721">
            <v>81114</v>
          </cell>
          <cell r="AL7721">
            <v>124114</v>
          </cell>
          <cell r="AM7721">
            <v>149524</v>
          </cell>
          <cell r="AN7721">
            <v>0</v>
          </cell>
          <cell r="AO7721">
            <v>0</v>
          </cell>
          <cell r="AP7721">
            <v>0</v>
          </cell>
          <cell r="AQ7721">
            <v>0</v>
          </cell>
          <cell r="AR7721">
            <v>2135320</v>
          </cell>
          <cell r="AS7721">
            <v>17682852</v>
          </cell>
          <cell r="AT7721">
            <v>2730508</v>
          </cell>
          <cell r="AU7721">
            <v>0</v>
          </cell>
          <cell r="AV7721">
            <v>0</v>
          </cell>
          <cell r="AW7721">
            <v>0</v>
          </cell>
          <cell r="AX7721">
            <v>0</v>
          </cell>
          <cell r="AY7721">
            <v>0</v>
          </cell>
          <cell r="AZ7721">
            <v>0</v>
          </cell>
          <cell r="BA7721">
            <v>0</v>
          </cell>
          <cell r="BB7721">
            <v>0</v>
          </cell>
          <cell r="BC7721">
            <v>0</v>
          </cell>
          <cell r="BD7721">
            <v>22548680</v>
          </cell>
          <cell r="BE7721">
            <v>0</v>
          </cell>
          <cell r="BF7721">
            <v>22548680</v>
          </cell>
          <cell r="BG7721">
            <v>18038944</v>
          </cell>
        </row>
        <row r="7722">
          <cell r="F7722">
            <v>286573003901</v>
          </cell>
          <cell r="G7722" t="str">
            <v>IE RUR SAN LUIS GONZAGA</v>
          </cell>
          <cell r="H7722">
            <v>68.339560623530431</v>
          </cell>
          <cell r="I7722">
            <v>0.10766846112043242</v>
          </cell>
          <cell r="J7722">
            <v>139</v>
          </cell>
          <cell r="K7722">
            <v>13</v>
          </cell>
          <cell r="L7722">
            <v>0</v>
          </cell>
          <cell r="M7722">
            <v>82</v>
          </cell>
          <cell r="N7722">
            <v>0</v>
          </cell>
          <cell r="O7722">
            <v>44</v>
          </cell>
          <cell r="P7722">
            <v>0</v>
          </cell>
          <cell r="Q7722">
            <v>0</v>
          </cell>
          <cell r="R7722">
            <v>0</v>
          </cell>
          <cell r="S7722">
            <v>0</v>
          </cell>
          <cell r="T7722">
            <v>0</v>
          </cell>
          <cell r="U7722">
            <v>93</v>
          </cell>
          <cell r="V7722">
            <v>8</v>
          </cell>
          <cell r="W7722">
            <v>0</v>
          </cell>
          <cell r="X7722">
            <v>41</v>
          </cell>
          <cell r="Y7722">
            <v>0</v>
          </cell>
          <cell r="Z7722">
            <v>44</v>
          </cell>
          <cell r="AA7722">
            <v>0</v>
          </cell>
          <cell r="AB7722">
            <v>0</v>
          </cell>
          <cell r="AC7722">
            <v>0</v>
          </cell>
          <cell r="AD7722">
            <v>0</v>
          </cell>
          <cell r="AE7722">
            <v>0</v>
          </cell>
          <cell r="AF7722">
            <v>74870</v>
          </cell>
          <cell r="AG7722">
            <v>66118</v>
          </cell>
          <cell r="AH7722">
            <v>99177</v>
          </cell>
          <cell r="AI7722">
            <v>121541</v>
          </cell>
          <cell r="AJ7722">
            <v>92370</v>
          </cell>
          <cell r="AK7722">
            <v>80704</v>
          </cell>
          <cell r="AL7722">
            <v>123486</v>
          </cell>
          <cell r="AM7722">
            <v>148767</v>
          </cell>
          <cell r="AN7722">
            <v>0</v>
          </cell>
          <cell r="AO7722">
            <v>0</v>
          </cell>
          <cell r="AP7722">
            <v>0</v>
          </cell>
          <cell r="AQ7722">
            <v>0</v>
          </cell>
          <cell r="AR7722">
            <v>1200810</v>
          </cell>
          <cell r="AS7722">
            <v>10168704</v>
          </cell>
          <cell r="AT7722">
            <v>0</v>
          </cell>
          <cell r="AU7722">
            <v>0</v>
          </cell>
          <cell r="AV7722">
            <v>0</v>
          </cell>
          <cell r="AW7722">
            <v>0</v>
          </cell>
          <cell r="AX7722">
            <v>0</v>
          </cell>
          <cell r="AY7722">
            <v>0</v>
          </cell>
          <cell r="AZ7722">
            <v>147792</v>
          </cell>
          <cell r="BA7722">
            <v>1371968</v>
          </cell>
          <cell r="BB7722">
            <v>0</v>
          </cell>
          <cell r="BC7722">
            <v>0</v>
          </cell>
          <cell r="BD7722">
            <v>11369514</v>
          </cell>
          <cell r="BE7722">
            <v>1519760</v>
          </cell>
          <cell r="BF7722">
            <v>12889274</v>
          </cell>
          <cell r="BG7722">
            <v>10311419</v>
          </cell>
        </row>
        <row r="7723">
          <cell r="F7723">
            <v>286573003927</v>
          </cell>
          <cell r="G7723" t="str">
            <v>IE RUR ANDINO</v>
          </cell>
          <cell r="H7723">
            <v>69.710301796676816</v>
          </cell>
          <cell r="I7723">
            <v>0.54901914251930939</v>
          </cell>
          <cell r="J7723">
            <v>250</v>
          </cell>
          <cell r="K7723">
            <v>13</v>
          </cell>
          <cell r="L7723">
            <v>0</v>
          </cell>
          <cell r="M7723">
            <v>102</v>
          </cell>
          <cell r="N7723">
            <v>0</v>
          </cell>
          <cell r="O7723">
            <v>100</v>
          </cell>
          <cell r="P7723">
            <v>0</v>
          </cell>
          <cell r="Q7723">
            <v>35</v>
          </cell>
          <cell r="R7723">
            <v>0</v>
          </cell>
          <cell r="S7723">
            <v>0</v>
          </cell>
          <cell r="T7723">
            <v>0</v>
          </cell>
          <cell r="U7723">
            <v>250</v>
          </cell>
          <cell r="V7723">
            <v>13</v>
          </cell>
          <cell r="W7723">
            <v>0</v>
          </cell>
          <cell r="X7723">
            <v>102</v>
          </cell>
          <cell r="Y7723">
            <v>0</v>
          </cell>
          <cell r="Z7723">
            <v>100</v>
          </cell>
          <cell r="AA7723">
            <v>0</v>
          </cell>
          <cell r="AB7723">
            <v>35</v>
          </cell>
          <cell r="AC7723">
            <v>0</v>
          </cell>
          <cell r="AD7723">
            <v>0</v>
          </cell>
          <cell r="AE7723">
            <v>0</v>
          </cell>
          <cell r="AF7723">
            <v>75200</v>
          </cell>
          <cell r="AG7723">
            <v>66410</v>
          </cell>
          <cell r="AH7723">
            <v>99614</v>
          </cell>
          <cell r="AI7723">
            <v>122077</v>
          </cell>
          <cell r="AJ7723">
            <v>92778</v>
          </cell>
          <cell r="AK7723">
            <v>81060</v>
          </cell>
          <cell r="AL7723">
            <v>124030</v>
          </cell>
          <cell r="AM7723">
            <v>149423</v>
          </cell>
          <cell r="AN7723">
            <v>0</v>
          </cell>
          <cell r="AO7723">
            <v>0</v>
          </cell>
          <cell r="AP7723">
            <v>0</v>
          </cell>
          <cell r="AQ7723">
            <v>0</v>
          </cell>
          <cell r="AR7723">
            <v>1206114</v>
          </cell>
          <cell r="AS7723">
            <v>16374120</v>
          </cell>
          <cell r="AT7723">
            <v>4341050</v>
          </cell>
          <cell r="AU7723">
            <v>0</v>
          </cell>
          <cell r="AV7723">
            <v>0</v>
          </cell>
          <cell r="AW7723">
            <v>0</v>
          </cell>
          <cell r="AX7723">
            <v>0</v>
          </cell>
          <cell r="AY7723">
            <v>0</v>
          </cell>
          <cell r="AZ7723">
            <v>241222.80000000002</v>
          </cell>
          <cell r="BA7723">
            <v>3274824</v>
          </cell>
          <cell r="BB7723">
            <v>868210</v>
          </cell>
          <cell r="BC7723">
            <v>0</v>
          </cell>
          <cell r="BD7723">
            <v>21921284</v>
          </cell>
          <cell r="BE7723">
            <v>4384257</v>
          </cell>
          <cell r="BF7723">
            <v>26305541</v>
          </cell>
          <cell r="BG7723">
            <v>21044433</v>
          </cell>
        </row>
        <row r="7724">
          <cell r="F7724">
            <v>286573003935</v>
          </cell>
          <cell r="G7724" t="str">
            <v>IER OVER ANTONIO MORALES</v>
          </cell>
          <cell r="H7724">
            <v>66.352670296344371</v>
          </cell>
          <cell r="I7724">
            <v>-0.53206967248763803</v>
          </cell>
          <cell r="J7724">
            <v>70</v>
          </cell>
          <cell r="K7724">
            <v>7</v>
          </cell>
          <cell r="L7724">
            <v>0</v>
          </cell>
          <cell r="M7724">
            <v>48</v>
          </cell>
          <cell r="N7724">
            <v>0</v>
          </cell>
          <cell r="O7724">
            <v>15</v>
          </cell>
          <cell r="P7724">
            <v>0</v>
          </cell>
          <cell r="Q7724">
            <v>0</v>
          </cell>
          <cell r="R7724">
            <v>0</v>
          </cell>
          <cell r="S7724">
            <v>0</v>
          </cell>
          <cell r="T7724">
            <v>0</v>
          </cell>
          <cell r="U7724">
            <v>70</v>
          </cell>
          <cell r="V7724">
            <v>7</v>
          </cell>
          <cell r="W7724">
            <v>0</v>
          </cell>
          <cell r="X7724">
            <v>48</v>
          </cell>
          <cell r="Y7724">
            <v>0</v>
          </cell>
          <cell r="Z7724">
            <v>15</v>
          </cell>
          <cell r="AA7724">
            <v>0</v>
          </cell>
          <cell r="AB7724">
            <v>0</v>
          </cell>
          <cell r="AC7724">
            <v>0</v>
          </cell>
          <cell r="AD7724">
            <v>0</v>
          </cell>
          <cell r="AE7724">
            <v>0</v>
          </cell>
          <cell r="AF7724">
            <v>74391</v>
          </cell>
          <cell r="AG7724">
            <v>65696</v>
          </cell>
          <cell r="AH7724">
            <v>98543</v>
          </cell>
          <cell r="AI7724">
            <v>120764</v>
          </cell>
          <cell r="AJ7724">
            <v>91780</v>
          </cell>
          <cell r="AK7724">
            <v>80188</v>
          </cell>
          <cell r="AL7724">
            <v>122697</v>
          </cell>
          <cell r="AM7724">
            <v>147816</v>
          </cell>
          <cell r="AN7724">
            <v>0</v>
          </cell>
          <cell r="AO7724">
            <v>0</v>
          </cell>
          <cell r="AP7724">
            <v>0</v>
          </cell>
          <cell r="AQ7724">
            <v>0</v>
          </cell>
          <cell r="AR7724">
            <v>642460</v>
          </cell>
          <cell r="AS7724">
            <v>5051844</v>
          </cell>
          <cell r="AT7724">
            <v>0</v>
          </cell>
          <cell r="AU7724">
            <v>0</v>
          </cell>
          <cell r="AV7724">
            <v>0</v>
          </cell>
          <cell r="AW7724">
            <v>0</v>
          </cell>
          <cell r="AX7724">
            <v>0</v>
          </cell>
          <cell r="AY7724">
            <v>0</v>
          </cell>
          <cell r="AZ7724">
            <v>128492</v>
          </cell>
          <cell r="BA7724">
            <v>1010368.8</v>
          </cell>
          <cell r="BB7724">
            <v>0</v>
          </cell>
          <cell r="BC7724">
            <v>0</v>
          </cell>
          <cell r="BD7724">
            <v>5694304</v>
          </cell>
          <cell r="BE7724">
            <v>1138861</v>
          </cell>
          <cell r="BF7724">
            <v>6833165</v>
          </cell>
          <cell r="BG7724">
            <v>5466532</v>
          </cell>
        </row>
        <row r="7725">
          <cell r="F7725">
            <v>286573003978</v>
          </cell>
          <cell r="G7725" t="str">
            <v>IE RUR LUIS VIDALES DEL PIÑUÑA NEGRO</v>
          </cell>
          <cell r="H7725">
            <v>70.541687607969152</v>
          </cell>
          <cell r="I7725">
            <v>0.81670840545796974</v>
          </cell>
          <cell r="J7725">
            <v>167</v>
          </cell>
          <cell r="K7725">
            <v>8</v>
          </cell>
          <cell r="L7725">
            <v>0</v>
          </cell>
          <cell r="M7725">
            <v>88</v>
          </cell>
          <cell r="N7725">
            <v>0</v>
          </cell>
          <cell r="O7725">
            <v>56</v>
          </cell>
          <cell r="P7725">
            <v>0</v>
          </cell>
          <cell r="Q7725">
            <v>15</v>
          </cell>
          <cell r="R7725">
            <v>0</v>
          </cell>
          <cell r="S7725">
            <v>0</v>
          </cell>
          <cell r="T7725">
            <v>0</v>
          </cell>
          <cell r="U7725">
            <v>134</v>
          </cell>
          <cell r="V7725">
            <v>0</v>
          </cell>
          <cell r="W7725">
            <v>0</v>
          </cell>
          <cell r="X7725">
            <v>63</v>
          </cell>
          <cell r="Y7725">
            <v>0</v>
          </cell>
          <cell r="Z7725">
            <v>56</v>
          </cell>
          <cell r="AA7725">
            <v>0</v>
          </cell>
          <cell r="AB7725">
            <v>15</v>
          </cell>
          <cell r="AC7725">
            <v>0</v>
          </cell>
          <cell r="AD7725">
            <v>0</v>
          </cell>
          <cell r="AE7725">
            <v>0</v>
          </cell>
          <cell r="AF7725">
            <v>75400</v>
          </cell>
          <cell r="AG7725">
            <v>66586</v>
          </cell>
          <cell r="AH7725">
            <v>99879</v>
          </cell>
          <cell r="AI7725">
            <v>122402</v>
          </cell>
          <cell r="AJ7725">
            <v>93025</v>
          </cell>
          <cell r="AK7725">
            <v>81275</v>
          </cell>
          <cell r="AL7725">
            <v>124360</v>
          </cell>
          <cell r="AM7725">
            <v>149821</v>
          </cell>
          <cell r="AN7725">
            <v>0</v>
          </cell>
          <cell r="AO7725">
            <v>0</v>
          </cell>
          <cell r="AP7725">
            <v>0</v>
          </cell>
          <cell r="AQ7725">
            <v>0</v>
          </cell>
          <cell r="AR7725">
            <v>744200</v>
          </cell>
          <cell r="AS7725">
            <v>11703600</v>
          </cell>
          <cell r="AT7725">
            <v>1865400</v>
          </cell>
          <cell r="AU7725">
            <v>0</v>
          </cell>
          <cell r="AV7725">
            <v>0</v>
          </cell>
          <cell r="AW7725">
            <v>0</v>
          </cell>
          <cell r="AX7725">
            <v>0</v>
          </cell>
          <cell r="AY7725">
            <v>0</v>
          </cell>
          <cell r="AZ7725">
            <v>0</v>
          </cell>
          <cell r="BA7725">
            <v>1934345</v>
          </cell>
          <cell r="BB7725">
            <v>373080</v>
          </cell>
          <cell r="BC7725">
            <v>0</v>
          </cell>
          <cell r="BD7725">
            <v>14313200</v>
          </cell>
          <cell r="BE7725">
            <v>2307425</v>
          </cell>
          <cell r="BF7725">
            <v>16620625</v>
          </cell>
          <cell r="BG7725">
            <v>13296500</v>
          </cell>
        </row>
        <row r="7726">
          <cell r="F7726">
            <v>286573004441</v>
          </cell>
          <cell r="G7726" t="str">
            <v>CENTRO ETNOEDUCATIVO RURAL INDIGENA EÑO MONAYA JITO</v>
          </cell>
          <cell r="H7726">
            <v>69.159341394638332</v>
          </cell>
          <cell r="I7726">
            <v>0.37162113797456969</v>
          </cell>
          <cell r="J7726">
            <v>167</v>
          </cell>
          <cell r="K7726">
            <v>18</v>
          </cell>
          <cell r="L7726">
            <v>0</v>
          </cell>
          <cell r="M7726">
            <v>128</v>
          </cell>
          <cell r="N7726">
            <v>0</v>
          </cell>
          <cell r="O7726">
            <v>21</v>
          </cell>
          <cell r="P7726">
            <v>0</v>
          </cell>
          <cell r="Q7726">
            <v>0</v>
          </cell>
          <cell r="R7726">
            <v>0</v>
          </cell>
          <cell r="S7726">
            <v>0</v>
          </cell>
          <cell r="T7726">
            <v>0</v>
          </cell>
          <cell r="U7726">
            <v>0</v>
          </cell>
          <cell r="V7726">
            <v>0</v>
          </cell>
          <cell r="W7726">
            <v>0</v>
          </cell>
          <cell r="X7726">
            <v>0</v>
          </cell>
          <cell r="Y7726">
            <v>0</v>
          </cell>
          <cell r="Z7726">
            <v>0</v>
          </cell>
          <cell r="AA7726">
            <v>0</v>
          </cell>
          <cell r="AB7726">
            <v>0</v>
          </cell>
          <cell r="AC7726">
            <v>0</v>
          </cell>
          <cell r="AD7726">
            <v>0</v>
          </cell>
          <cell r="AE7726">
            <v>0</v>
          </cell>
          <cell r="AF7726">
            <v>75067</v>
          </cell>
          <cell r="AG7726">
            <v>66292</v>
          </cell>
          <cell r="AH7726">
            <v>99438</v>
          </cell>
          <cell r="AI7726">
            <v>121861</v>
          </cell>
          <cell r="AJ7726">
            <v>92614</v>
          </cell>
          <cell r="AK7726">
            <v>80917</v>
          </cell>
          <cell r="AL7726">
            <v>123811</v>
          </cell>
          <cell r="AM7726">
            <v>149159</v>
          </cell>
          <cell r="AN7726">
            <v>0</v>
          </cell>
          <cell r="AO7726">
            <v>0</v>
          </cell>
          <cell r="AP7726">
            <v>0</v>
          </cell>
          <cell r="AQ7726">
            <v>0</v>
          </cell>
          <cell r="AR7726">
            <v>1667052</v>
          </cell>
          <cell r="AS7726">
            <v>12056633</v>
          </cell>
          <cell r="AT7726">
            <v>0</v>
          </cell>
          <cell r="AU7726">
            <v>0</v>
          </cell>
          <cell r="AV7726">
            <v>0</v>
          </cell>
          <cell r="AW7726">
            <v>0</v>
          </cell>
          <cell r="AX7726">
            <v>0</v>
          </cell>
          <cell r="AY7726">
            <v>0</v>
          </cell>
          <cell r="AZ7726">
            <v>0</v>
          </cell>
          <cell r="BA7726">
            <v>0</v>
          </cell>
          <cell r="BB7726">
            <v>0</v>
          </cell>
          <cell r="BC7726">
            <v>0</v>
          </cell>
          <cell r="BD7726">
            <v>13723685</v>
          </cell>
          <cell r="BE7726">
            <v>0</v>
          </cell>
          <cell r="BF7726">
            <v>13723685</v>
          </cell>
          <cell r="BG7726">
            <v>10978948</v>
          </cell>
        </row>
        <row r="7727">
          <cell r="F7727">
            <v>286749000016</v>
          </cell>
          <cell r="G7727" t="str">
            <v>CENT EDUC RUR JUAN XXIII</v>
          </cell>
          <cell r="H7727">
            <v>71.417186524810035</v>
          </cell>
          <cell r="I7727">
            <v>1.0986011880500028</v>
          </cell>
          <cell r="J7727">
            <v>100</v>
          </cell>
          <cell r="K7727">
            <v>18</v>
          </cell>
          <cell r="L7727">
            <v>0</v>
          </cell>
          <cell r="M7727">
            <v>82</v>
          </cell>
          <cell r="N7727">
            <v>0</v>
          </cell>
          <cell r="O7727">
            <v>0</v>
          </cell>
          <cell r="P7727">
            <v>0</v>
          </cell>
          <cell r="Q7727">
            <v>0</v>
          </cell>
          <cell r="R7727">
            <v>0</v>
          </cell>
          <cell r="S7727">
            <v>0</v>
          </cell>
          <cell r="T7727">
            <v>0</v>
          </cell>
          <cell r="U7727">
            <v>0</v>
          </cell>
          <cell r="V7727">
            <v>0</v>
          </cell>
          <cell r="W7727">
            <v>0</v>
          </cell>
          <cell r="X7727">
            <v>0</v>
          </cell>
          <cell r="Y7727">
            <v>0</v>
          </cell>
          <cell r="Z7727">
            <v>0</v>
          </cell>
          <cell r="AA7727">
            <v>0</v>
          </cell>
          <cell r="AB7727">
            <v>0</v>
          </cell>
          <cell r="AC7727">
            <v>0</v>
          </cell>
          <cell r="AD7727">
            <v>0</v>
          </cell>
          <cell r="AE7727">
            <v>0</v>
          </cell>
          <cell r="AF7727">
            <v>75611</v>
          </cell>
          <cell r="AG7727">
            <v>66773</v>
          </cell>
          <cell r="AH7727">
            <v>100158</v>
          </cell>
          <cell r="AI7727">
            <v>122744</v>
          </cell>
          <cell r="AJ7727">
            <v>93285</v>
          </cell>
          <cell r="AK7727">
            <v>81503</v>
          </cell>
          <cell r="AL7727">
            <v>124708</v>
          </cell>
          <cell r="AM7727">
            <v>150240</v>
          </cell>
          <cell r="AN7727">
            <v>0</v>
          </cell>
          <cell r="AO7727">
            <v>0</v>
          </cell>
          <cell r="AP7727">
            <v>0</v>
          </cell>
          <cell r="AQ7727">
            <v>0</v>
          </cell>
          <cell r="AR7727">
            <v>1679130</v>
          </cell>
          <cell r="AS7727">
            <v>6683246</v>
          </cell>
          <cell r="AT7727">
            <v>0</v>
          </cell>
          <cell r="AU7727">
            <v>0</v>
          </cell>
          <cell r="AV7727">
            <v>0</v>
          </cell>
          <cell r="AW7727">
            <v>0</v>
          </cell>
          <cell r="AX7727">
            <v>0</v>
          </cell>
          <cell r="AY7727">
            <v>0</v>
          </cell>
          <cell r="AZ7727">
            <v>0</v>
          </cell>
          <cell r="BA7727">
            <v>0</v>
          </cell>
          <cell r="BB7727">
            <v>0</v>
          </cell>
          <cell r="BC7727">
            <v>0</v>
          </cell>
          <cell r="BD7727">
            <v>8362376</v>
          </cell>
          <cell r="BE7727">
            <v>0</v>
          </cell>
          <cell r="BF7727">
            <v>8362376</v>
          </cell>
          <cell r="BG7727">
            <v>6689901</v>
          </cell>
        </row>
        <row r="7728">
          <cell r="F7728">
            <v>286749000598</v>
          </cell>
          <cell r="G7728" t="str">
            <v>I.E.R. BILINGUE ARTESANAL CAMENTSA</v>
          </cell>
          <cell r="H7728">
            <v>71.008970061390102</v>
          </cell>
          <cell r="I7728">
            <v>0.9671638183859147</v>
          </cell>
          <cell r="J7728">
            <v>301</v>
          </cell>
          <cell r="K7728">
            <v>26</v>
          </cell>
          <cell r="L7728">
            <v>0</v>
          </cell>
          <cell r="M7728">
            <v>100</v>
          </cell>
          <cell r="N7728">
            <v>0</v>
          </cell>
          <cell r="O7728">
            <v>114</v>
          </cell>
          <cell r="P7728">
            <v>0</v>
          </cell>
          <cell r="Q7728">
            <v>0</v>
          </cell>
          <cell r="R7728">
            <v>0</v>
          </cell>
          <cell r="S7728">
            <v>61</v>
          </cell>
          <cell r="T7728">
            <v>0</v>
          </cell>
          <cell r="U7728">
            <v>0</v>
          </cell>
          <cell r="V7728">
            <v>0</v>
          </cell>
          <cell r="W7728">
            <v>0</v>
          </cell>
          <cell r="X7728">
            <v>0</v>
          </cell>
          <cell r="Y7728">
            <v>0</v>
          </cell>
          <cell r="Z7728">
            <v>0</v>
          </cell>
          <cell r="AA7728">
            <v>0</v>
          </cell>
          <cell r="AB7728">
            <v>0</v>
          </cell>
          <cell r="AC7728">
            <v>0</v>
          </cell>
          <cell r="AD7728">
            <v>0</v>
          </cell>
          <cell r="AE7728">
            <v>0</v>
          </cell>
          <cell r="AF7728">
            <v>75512</v>
          </cell>
          <cell r="AG7728">
            <v>66686</v>
          </cell>
          <cell r="AH7728">
            <v>100028</v>
          </cell>
          <cell r="AI7728">
            <v>122584</v>
          </cell>
          <cell r="AJ7728">
            <v>93163</v>
          </cell>
          <cell r="AK7728">
            <v>81397</v>
          </cell>
          <cell r="AL7728">
            <v>124546</v>
          </cell>
          <cell r="AM7728">
            <v>150044</v>
          </cell>
          <cell r="AN7728">
            <v>0</v>
          </cell>
          <cell r="AO7728">
            <v>0</v>
          </cell>
          <cell r="AP7728">
            <v>0</v>
          </cell>
          <cell r="AQ7728">
            <v>0</v>
          </cell>
          <cell r="AR7728">
            <v>2422238</v>
          </cell>
          <cell r="AS7728">
            <v>17418958</v>
          </cell>
          <cell r="AT7728">
            <v>0</v>
          </cell>
          <cell r="AU7728">
            <v>9152684</v>
          </cell>
          <cell r="AV7728">
            <v>0</v>
          </cell>
          <cell r="AW7728">
            <v>0</v>
          </cell>
          <cell r="AX7728">
            <v>0</v>
          </cell>
          <cell r="AY7728">
            <v>0</v>
          </cell>
          <cell r="AZ7728">
            <v>0</v>
          </cell>
          <cell r="BA7728">
            <v>0</v>
          </cell>
          <cell r="BB7728">
            <v>0</v>
          </cell>
          <cell r="BC7728">
            <v>0</v>
          </cell>
          <cell r="BD7728">
            <v>28993880</v>
          </cell>
          <cell r="BE7728">
            <v>0</v>
          </cell>
          <cell r="BF7728">
            <v>28993880</v>
          </cell>
          <cell r="BG7728">
            <v>23195104</v>
          </cell>
        </row>
        <row r="7729">
          <cell r="F7729">
            <v>286755000044</v>
          </cell>
          <cell r="G7729" t="str">
            <v>CENT EDUC RUR SAN ANTONIO DEL POROTOYACO</v>
          </cell>
          <cell r="H7729">
            <v>69.347265541148232</v>
          </cell>
          <cell r="I7729">
            <v>0.43212887768378561</v>
          </cell>
          <cell r="J7729">
            <v>104</v>
          </cell>
          <cell r="K7729">
            <v>21</v>
          </cell>
          <cell r="L7729">
            <v>0</v>
          </cell>
          <cell r="M7729">
            <v>83</v>
          </cell>
          <cell r="N7729">
            <v>0</v>
          </cell>
          <cell r="O7729">
            <v>0</v>
          </cell>
          <cell r="P7729">
            <v>0</v>
          </cell>
          <cell r="Q7729">
            <v>0</v>
          </cell>
          <cell r="R7729">
            <v>0</v>
          </cell>
          <cell r="S7729">
            <v>0</v>
          </cell>
          <cell r="T7729">
            <v>0</v>
          </cell>
          <cell r="U7729">
            <v>0</v>
          </cell>
          <cell r="V7729">
            <v>0</v>
          </cell>
          <cell r="W7729">
            <v>0</v>
          </cell>
          <cell r="X7729">
            <v>0</v>
          </cell>
          <cell r="Y7729">
            <v>0</v>
          </cell>
          <cell r="Z7729">
            <v>0</v>
          </cell>
          <cell r="AA7729">
            <v>0</v>
          </cell>
          <cell r="AB7729">
            <v>0</v>
          </cell>
          <cell r="AC7729">
            <v>0</v>
          </cell>
          <cell r="AD7729">
            <v>0</v>
          </cell>
          <cell r="AE7729">
            <v>0</v>
          </cell>
          <cell r="AF7729">
            <v>75112</v>
          </cell>
          <cell r="AG7729">
            <v>66332</v>
          </cell>
          <cell r="AH7729">
            <v>99498</v>
          </cell>
          <cell r="AI7729">
            <v>121935</v>
          </cell>
          <cell r="AJ7729">
            <v>92670</v>
          </cell>
          <cell r="AK7729">
            <v>80965</v>
          </cell>
          <cell r="AL7729">
            <v>123886</v>
          </cell>
          <cell r="AM7729">
            <v>149249</v>
          </cell>
          <cell r="AN7729">
            <v>0</v>
          </cell>
          <cell r="AO7729">
            <v>0</v>
          </cell>
          <cell r="AP7729">
            <v>0</v>
          </cell>
          <cell r="AQ7729">
            <v>0</v>
          </cell>
          <cell r="AR7729">
            <v>1946070</v>
          </cell>
          <cell r="AS7729">
            <v>6720095</v>
          </cell>
          <cell r="AT7729">
            <v>0</v>
          </cell>
          <cell r="AU7729">
            <v>0</v>
          </cell>
          <cell r="AV7729">
            <v>0</v>
          </cell>
          <cell r="AW7729">
            <v>0</v>
          </cell>
          <cell r="AX7729">
            <v>0</v>
          </cell>
          <cell r="AY7729">
            <v>0</v>
          </cell>
          <cell r="AZ7729">
            <v>0</v>
          </cell>
          <cell r="BA7729">
            <v>0</v>
          </cell>
          <cell r="BB7729">
            <v>0</v>
          </cell>
          <cell r="BC7729">
            <v>0</v>
          </cell>
          <cell r="BD7729">
            <v>8666165</v>
          </cell>
          <cell r="BE7729">
            <v>0</v>
          </cell>
          <cell r="BF7729">
            <v>8666165</v>
          </cell>
          <cell r="BG7729">
            <v>6932932</v>
          </cell>
        </row>
        <row r="7730">
          <cell r="F7730">
            <v>286755000192</v>
          </cell>
          <cell r="G7730" t="str">
            <v>CENT ETNOEDUCATIVO RURAL SAN SILVESTRE</v>
          </cell>
          <cell r="H7730">
            <v>71.069422522827182</v>
          </cell>
          <cell r="I7730">
            <v>0.98662827715478063</v>
          </cell>
          <cell r="J7730">
            <v>74</v>
          </cell>
          <cell r="K7730">
            <v>14</v>
          </cell>
          <cell r="L7730">
            <v>0</v>
          </cell>
          <cell r="M7730">
            <v>60</v>
          </cell>
          <cell r="N7730">
            <v>0</v>
          </cell>
          <cell r="O7730">
            <v>0</v>
          </cell>
          <cell r="P7730">
            <v>0</v>
          </cell>
          <cell r="Q7730">
            <v>0</v>
          </cell>
          <cell r="R7730">
            <v>0</v>
          </cell>
          <cell r="S7730">
            <v>0</v>
          </cell>
          <cell r="T7730">
            <v>0</v>
          </cell>
          <cell r="U7730">
            <v>0</v>
          </cell>
          <cell r="V7730">
            <v>0</v>
          </cell>
          <cell r="W7730">
            <v>0</v>
          </cell>
          <cell r="X7730">
            <v>0</v>
          </cell>
          <cell r="Y7730">
            <v>0</v>
          </cell>
          <cell r="Z7730">
            <v>0</v>
          </cell>
          <cell r="AA7730">
            <v>0</v>
          </cell>
          <cell r="AB7730">
            <v>0</v>
          </cell>
          <cell r="AC7730">
            <v>0</v>
          </cell>
          <cell r="AD7730">
            <v>0</v>
          </cell>
          <cell r="AE7730">
            <v>0</v>
          </cell>
          <cell r="AF7730">
            <v>75527</v>
          </cell>
          <cell r="AG7730">
            <v>66699</v>
          </cell>
          <cell r="AH7730">
            <v>100047</v>
          </cell>
          <cell r="AI7730">
            <v>122608</v>
          </cell>
          <cell r="AJ7730">
            <v>93181</v>
          </cell>
          <cell r="AK7730">
            <v>81412</v>
          </cell>
          <cell r="AL7730">
            <v>124570</v>
          </cell>
          <cell r="AM7730">
            <v>150073</v>
          </cell>
          <cell r="AN7730">
            <v>0</v>
          </cell>
          <cell r="AO7730">
            <v>0</v>
          </cell>
          <cell r="AP7730">
            <v>0</v>
          </cell>
          <cell r="AQ7730">
            <v>0</v>
          </cell>
          <cell r="AR7730">
            <v>1304534</v>
          </cell>
          <cell r="AS7730">
            <v>4884720</v>
          </cell>
          <cell r="AT7730">
            <v>0</v>
          </cell>
          <cell r="AU7730">
            <v>0</v>
          </cell>
          <cell r="AV7730">
            <v>0</v>
          </cell>
          <cell r="AW7730">
            <v>0</v>
          </cell>
          <cell r="AX7730">
            <v>0</v>
          </cell>
          <cell r="AY7730">
            <v>0</v>
          </cell>
          <cell r="AZ7730">
            <v>0</v>
          </cell>
          <cell r="BA7730">
            <v>0</v>
          </cell>
          <cell r="BB7730">
            <v>0</v>
          </cell>
          <cell r="BC7730">
            <v>0</v>
          </cell>
          <cell r="BD7730">
            <v>6189254</v>
          </cell>
          <cell r="BE7730">
            <v>0</v>
          </cell>
          <cell r="BF7730">
            <v>6189254</v>
          </cell>
          <cell r="BG7730">
            <v>4951403</v>
          </cell>
        </row>
        <row r="7731">
          <cell r="F7731">
            <v>286757000032</v>
          </cell>
          <cell r="G7731" t="str">
            <v>IE RUR PUERTO EL SOL</v>
          </cell>
          <cell r="H7731">
            <v>69.698423621776783</v>
          </cell>
          <cell r="I7731">
            <v>0.54519461263094882</v>
          </cell>
          <cell r="J7731">
            <v>345</v>
          </cell>
          <cell r="K7731">
            <v>22</v>
          </cell>
          <cell r="L7731">
            <v>0</v>
          </cell>
          <cell r="M7731">
            <v>153</v>
          </cell>
          <cell r="N7731">
            <v>0</v>
          </cell>
          <cell r="O7731">
            <v>127</v>
          </cell>
          <cell r="P7731">
            <v>0</v>
          </cell>
          <cell r="Q7731">
            <v>43</v>
          </cell>
          <cell r="R7731">
            <v>0</v>
          </cell>
          <cell r="S7731">
            <v>0</v>
          </cell>
          <cell r="T7731">
            <v>0</v>
          </cell>
          <cell r="U7731">
            <v>345</v>
          </cell>
          <cell r="V7731">
            <v>22</v>
          </cell>
          <cell r="W7731">
            <v>0</v>
          </cell>
          <cell r="X7731">
            <v>153</v>
          </cell>
          <cell r="Y7731">
            <v>0</v>
          </cell>
          <cell r="Z7731">
            <v>127</v>
          </cell>
          <cell r="AA7731">
            <v>0</v>
          </cell>
          <cell r="AB7731">
            <v>43</v>
          </cell>
          <cell r="AC7731">
            <v>0</v>
          </cell>
          <cell r="AD7731">
            <v>0</v>
          </cell>
          <cell r="AE7731">
            <v>0</v>
          </cell>
          <cell r="AF7731">
            <v>75197</v>
          </cell>
          <cell r="AG7731">
            <v>66407</v>
          </cell>
          <cell r="AH7731">
            <v>99610</v>
          </cell>
          <cell r="AI7731">
            <v>122072</v>
          </cell>
          <cell r="AJ7731">
            <v>92774</v>
          </cell>
          <cell r="AK7731">
            <v>81057</v>
          </cell>
          <cell r="AL7731">
            <v>124026</v>
          </cell>
          <cell r="AM7731">
            <v>149417</v>
          </cell>
          <cell r="AN7731">
            <v>0</v>
          </cell>
          <cell r="AO7731">
            <v>0</v>
          </cell>
          <cell r="AP7731">
            <v>0</v>
          </cell>
          <cell r="AQ7731">
            <v>0</v>
          </cell>
          <cell r="AR7731">
            <v>2041028</v>
          </cell>
          <cell r="AS7731">
            <v>22695960</v>
          </cell>
          <cell r="AT7731">
            <v>5333118</v>
          </cell>
          <cell r="AU7731">
            <v>0</v>
          </cell>
          <cell r="AV7731">
            <v>0</v>
          </cell>
          <cell r="AW7731">
            <v>0</v>
          </cell>
          <cell r="AX7731">
            <v>0</v>
          </cell>
          <cell r="AY7731">
            <v>0</v>
          </cell>
          <cell r="AZ7731">
            <v>408205.6</v>
          </cell>
          <cell r="BA7731">
            <v>4539192</v>
          </cell>
          <cell r="BB7731">
            <v>1066623.6000000001</v>
          </cell>
          <cell r="BC7731">
            <v>0</v>
          </cell>
          <cell r="BD7731">
            <v>30070106</v>
          </cell>
          <cell r="BE7731">
            <v>6014021</v>
          </cell>
          <cell r="BF7731">
            <v>36084127</v>
          </cell>
          <cell r="BG7731">
            <v>28867302</v>
          </cell>
        </row>
        <row r="7732">
          <cell r="F7732">
            <v>286757000084</v>
          </cell>
          <cell r="G7732" t="str">
            <v>I.E.R. JORDAN ORTIZ</v>
          </cell>
          <cell r="H7732">
            <v>70.907233547635855</v>
          </cell>
          <cell r="I7732">
            <v>0.93440673736418045</v>
          </cell>
          <cell r="J7732">
            <v>268</v>
          </cell>
          <cell r="K7732">
            <v>26</v>
          </cell>
          <cell r="L7732">
            <v>0</v>
          </cell>
          <cell r="M7732">
            <v>118</v>
          </cell>
          <cell r="N7732">
            <v>0</v>
          </cell>
          <cell r="O7732">
            <v>90</v>
          </cell>
          <cell r="P7732">
            <v>0</v>
          </cell>
          <cell r="Q7732">
            <v>34</v>
          </cell>
          <cell r="R7732">
            <v>0</v>
          </cell>
          <cell r="S7732">
            <v>0</v>
          </cell>
          <cell r="T7732">
            <v>0</v>
          </cell>
          <cell r="U7732">
            <v>268</v>
          </cell>
          <cell r="V7732">
            <v>26</v>
          </cell>
          <cell r="W7732">
            <v>0</v>
          </cell>
          <cell r="X7732">
            <v>118</v>
          </cell>
          <cell r="Y7732">
            <v>0</v>
          </cell>
          <cell r="Z7732">
            <v>90</v>
          </cell>
          <cell r="AA7732">
            <v>0</v>
          </cell>
          <cell r="AB7732">
            <v>34</v>
          </cell>
          <cell r="AC7732">
            <v>0</v>
          </cell>
          <cell r="AD7732">
            <v>0</v>
          </cell>
          <cell r="AE7732">
            <v>0</v>
          </cell>
          <cell r="AF7732">
            <v>75488</v>
          </cell>
          <cell r="AG7732">
            <v>66664</v>
          </cell>
          <cell r="AH7732">
            <v>99996</v>
          </cell>
          <cell r="AI7732">
            <v>122544</v>
          </cell>
          <cell r="AJ7732">
            <v>93133</v>
          </cell>
          <cell r="AK7732">
            <v>81370</v>
          </cell>
          <cell r="AL7732">
            <v>124506</v>
          </cell>
          <cell r="AM7732">
            <v>149996</v>
          </cell>
          <cell r="AN7732">
            <v>0</v>
          </cell>
          <cell r="AO7732">
            <v>0</v>
          </cell>
          <cell r="AP7732">
            <v>0</v>
          </cell>
          <cell r="AQ7732">
            <v>0</v>
          </cell>
          <cell r="AR7732">
            <v>2421458</v>
          </cell>
          <cell r="AS7732">
            <v>16924960</v>
          </cell>
          <cell r="AT7732">
            <v>4233204</v>
          </cell>
          <cell r="AU7732">
            <v>0</v>
          </cell>
          <cell r="AV7732">
            <v>0</v>
          </cell>
          <cell r="AW7732">
            <v>0</v>
          </cell>
          <cell r="AX7732">
            <v>0</v>
          </cell>
          <cell r="AY7732">
            <v>0</v>
          </cell>
          <cell r="AZ7732">
            <v>484291.60000000003</v>
          </cell>
          <cell r="BA7732">
            <v>3384992</v>
          </cell>
          <cell r="BB7732">
            <v>846640.8</v>
          </cell>
          <cell r="BC7732">
            <v>0</v>
          </cell>
          <cell r="BD7732">
            <v>23579622</v>
          </cell>
          <cell r="BE7732">
            <v>4715924</v>
          </cell>
          <cell r="BF7732">
            <v>28295546</v>
          </cell>
          <cell r="BG7732">
            <v>22636437</v>
          </cell>
        </row>
        <row r="7733">
          <cell r="F7733">
            <v>286757000114</v>
          </cell>
          <cell r="G7733" t="str">
            <v>I.E.R. AGUA CLARA</v>
          </cell>
          <cell r="H7733">
            <v>71.176150810735876</v>
          </cell>
          <cell r="I7733">
            <v>1.0209926075738593</v>
          </cell>
          <cell r="J7733">
            <v>583</v>
          </cell>
          <cell r="K7733">
            <v>37</v>
          </cell>
          <cell r="L7733">
            <v>0</v>
          </cell>
          <cell r="M7733">
            <v>282</v>
          </cell>
          <cell r="N7733">
            <v>0</v>
          </cell>
          <cell r="O7733">
            <v>202</v>
          </cell>
          <cell r="P7733">
            <v>0</v>
          </cell>
          <cell r="Q7733">
            <v>62</v>
          </cell>
          <cell r="R7733">
            <v>0</v>
          </cell>
          <cell r="S7733">
            <v>0</v>
          </cell>
          <cell r="T7733">
            <v>0</v>
          </cell>
          <cell r="U7733">
            <v>37</v>
          </cell>
          <cell r="V7733">
            <v>0</v>
          </cell>
          <cell r="W7733">
            <v>0</v>
          </cell>
          <cell r="X7733">
            <v>37</v>
          </cell>
          <cell r="Y7733">
            <v>0</v>
          </cell>
          <cell r="Z7733">
            <v>0</v>
          </cell>
          <cell r="AA7733">
            <v>0</v>
          </cell>
          <cell r="AB7733">
            <v>0</v>
          </cell>
          <cell r="AC7733">
            <v>0</v>
          </cell>
          <cell r="AD7733">
            <v>0</v>
          </cell>
          <cell r="AE7733">
            <v>0</v>
          </cell>
          <cell r="AF7733">
            <v>75553</v>
          </cell>
          <cell r="AG7733">
            <v>66721</v>
          </cell>
          <cell r="AH7733">
            <v>100081</v>
          </cell>
          <cell r="AI7733">
            <v>122650</v>
          </cell>
          <cell r="AJ7733">
            <v>93213</v>
          </cell>
          <cell r="AK7733">
            <v>81440</v>
          </cell>
          <cell r="AL7733">
            <v>124612</v>
          </cell>
          <cell r="AM7733">
            <v>150124</v>
          </cell>
          <cell r="AN7733">
            <v>0</v>
          </cell>
          <cell r="AO7733">
            <v>0</v>
          </cell>
          <cell r="AP7733">
            <v>0</v>
          </cell>
          <cell r="AQ7733">
            <v>0</v>
          </cell>
          <cell r="AR7733">
            <v>3448881</v>
          </cell>
          <cell r="AS7733">
            <v>39416960</v>
          </cell>
          <cell r="AT7733">
            <v>7725944</v>
          </cell>
          <cell r="AU7733">
            <v>0</v>
          </cell>
          <cell r="AV7733">
            <v>0</v>
          </cell>
          <cell r="AW7733">
            <v>0</v>
          </cell>
          <cell r="AX7733">
            <v>0</v>
          </cell>
          <cell r="AY7733">
            <v>0</v>
          </cell>
          <cell r="AZ7733">
            <v>0</v>
          </cell>
          <cell r="BA7733">
            <v>602656</v>
          </cell>
          <cell r="BB7733">
            <v>0</v>
          </cell>
          <cell r="BC7733">
            <v>0</v>
          </cell>
          <cell r="BD7733">
            <v>50591785</v>
          </cell>
          <cell r="BE7733">
            <v>602656</v>
          </cell>
          <cell r="BF7733">
            <v>51194441</v>
          </cell>
          <cell r="BG7733">
            <v>40955553</v>
          </cell>
        </row>
        <row r="7734">
          <cell r="F7734">
            <v>286757000246</v>
          </cell>
          <cell r="G7734" t="str">
            <v>IE RUR PUERTO COLON SAN MIGUEL</v>
          </cell>
          <cell r="H7734">
            <v>70.668355187572175</v>
          </cell>
          <cell r="I7734">
            <v>0.85749278084856018</v>
          </cell>
          <cell r="J7734">
            <v>458</v>
          </cell>
          <cell r="K7734">
            <v>24</v>
          </cell>
          <cell r="L7734">
            <v>0</v>
          </cell>
          <cell r="M7734">
            <v>204</v>
          </cell>
          <cell r="N7734">
            <v>0</v>
          </cell>
          <cell r="O7734">
            <v>177</v>
          </cell>
          <cell r="P7734">
            <v>0</v>
          </cell>
          <cell r="Q7734">
            <v>53</v>
          </cell>
          <cell r="R7734">
            <v>0</v>
          </cell>
          <cell r="S7734">
            <v>0</v>
          </cell>
          <cell r="T7734">
            <v>0</v>
          </cell>
          <cell r="U7734">
            <v>0</v>
          </cell>
          <cell r="V7734">
            <v>0</v>
          </cell>
          <cell r="W7734">
            <v>0</v>
          </cell>
          <cell r="X7734">
            <v>0</v>
          </cell>
          <cell r="Y7734">
            <v>0</v>
          </cell>
          <cell r="Z7734">
            <v>0</v>
          </cell>
          <cell r="AA7734">
            <v>0</v>
          </cell>
          <cell r="AB7734">
            <v>0</v>
          </cell>
          <cell r="AC7734">
            <v>0</v>
          </cell>
          <cell r="AD7734">
            <v>0</v>
          </cell>
          <cell r="AE7734">
            <v>0</v>
          </cell>
          <cell r="AF7734">
            <v>75430</v>
          </cell>
          <cell r="AG7734">
            <v>66613</v>
          </cell>
          <cell r="AH7734">
            <v>99920</v>
          </cell>
          <cell r="AI7734">
            <v>122451</v>
          </cell>
          <cell r="AJ7734">
            <v>93062</v>
          </cell>
          <cell r="AK7734">
            <v>81308</v>
          </cell>
          <cell r="AL7734">
            <v>124411</v>
          </cell>
          <cell r="AM7734">
            <v>149881</v>
          </cell>
          <cell r="AN7734">
            <v>0</v>
          </cell>
          <cell r="AO7734">
            <v>0</v>
          </cell>
          <cell r="AP7734">
            <v>0</v>
          </cell>
          <cell r="AQ7734">
            <v>0</v>
          </cell>
          <cell r="AR7734">
            <v>2233488</v>
          </cell>
          <cell r="AS7734">
            <v>30978348</v>
          </cell>
          <cell r="AT7734">
            <v>6593783</v>
          </cell>
          <cell r="AU7734">
            <v>0</v>
          </cell>
          <cell r="AV7734">
            <v>0</v>
          </cell>
          <cell r="AW7734">
            <v>0</v>
          </cell>
          <cell r="AX7734">
            <v>0</v>
          </cell>
          <cell r="AY7734">
            <v>0</v>
          </cell>
          <cell r="AZ7734">
            <v>0</v>
          </cell>
          <cell r="BA7734">
            <v>0</v>
          </cell>
          <cell r="BB7734">
            <v>0</v>
          </cell>
          <cell r="BC7734">
            <v>0</v>
          </cell>
          <cell r="BD7734">
            <v>39805619</v>
          </cell>
          <cell r="BE7734">
            <v>0</v>
          </cell>
          <cell r="BF7734">
            <v>39805619</v>
          </cell>
          <cell r="BG7734">
            <v>31844495</v>
          </cell>
        </row>
        <row r="7735">
          <cell r="F7735">
            <v>286760000184</v>
          </cell>
          <cell r="G7735" t="str">
            <v>INST ETN RURAL  BIL INGA IACHAI WASI CARLOS TAMABIOY</v>
          </cell>
          <cell r="H7735">
            <v>69.632190358196084</v>
          </cell>
          <cell r="I7735">
            <v>0.5238688535560142</v>
          </cell>
          <cell r="J7735">
            <v>195</v>
          </cell>
          <cell r="K7735">
            <v>16</v>
          </cell>
          <cell r="L7735">
            <v>0</v>
          </cell>
          <cell r="M7735">
            <v>96</v>
          </cell>
          <cell r="N7735">
            <v>0</v>
          </cell>
          <cell r="O7735">
            <v>61</v>
          </cell>
          <cell r="P7735">
            <v>0</v>
          </cell>
          <cell r="Q7735">
            <v>0</v>
          </cell>
          <cell r="R7735">
            <v>0</v>
          </cell>
          <cell r="S7735">
            <v>22</v>
          </cell>
          <cell r="T7735">
            <v>0</v>
          </cell>
          <cell r="U7735">
            <v>1</v>
          </cell>
          <cell r="V7735">
            <v>0</v>
          </cell>
          <cell r="W7735">
            <v>0</v>
          </cell>
          <cell r="X7735">
            <v>0</v>
          </cell>
          <cell r="Y7735">
            <v>0</v>
          </cell>
          <cell r="Z7735">
            <v>0</v>
          </cell>
          <cell r="AA7735">
            <v>0</v>
          </cell>
          <cell r="AB7735">
            <v>0</v>
          </cell>
          <cell r="AC7735">
            <v>0</v>
          </cell>
          <cell r="AD7735">
            <v>1</v>
          </cell>
          <cell r="AE7735">
            <v>0</v>
          </cell>
          <cell r="AF7735">
            <v>75181</v>
          </cell>
          <cell r="AG7735">
            <v>66393</v>
          </cell>
          <cell r="AH7735">
            <v>99589</v>
          </cell>
          <cell r="AI7735">
            <v>122046</v>
          </cell>
          <cell r="AJ7735">
            <v>92754</v>
          </cell>
          <cell r="AK7735">
            <v>81039</v>
          </cell>
          <cell r="AL7735">
            <v>123999</v>
          </cell>
          <cell r="AM7735">
            <v>149386</v>
          </cell>
          <cell r="AN7735">
            <v>0</v>
          </cell>
          <cell r="AO7735">
            <v>0</v>
          </cell>
          <cell r="AP7735">
            <v>0</v>
          </cell>
          <cell r="AQ7735">
            <v>0</v>
          </cell>
          <cell r="AR7735">
            <v>1484064</v>
          </cell>
          <cell r="AS7735">
            <v>12723123</v>
          </cell>
          <cell r="AT7735">
            <v>0</v>
          </cell>
          <cell r="AU7735">
            <v>3286492</v>
          </cell>
          <cell r="AV7735">
            <v>0</v>
          </cell>
          <cell r="AW7735">
            <v>0</v>
          </cell>
          <cell r="AX7735">
            <v>0</v>
          </cell>
          <cell r="AY7735">
            <v>0</v>
          </cell>
          <cell r="AZ7735">
            <v>0</v>
          </cell>
          <cell r="BA7735">
            <v>0</v>
          </cell>
          <cell r="BB7735">
            <v>0</v>
          </cell>
          <cell r="BC7735">
            <v>29877.200000000001</v>
          </cell>
          <cell r="BD7735">
            <v>17493679</v>
          </cell>
          <cell r="BE7735">
            <v>29877</v>
          </cell>
          <cell r="BF7735">
            <v>17523556</v>
          </cell>
          <cell r="BG7735">
            <v>14018845</v>
          </cell>
        </row>
        <row r="7736">
          <cell r="F7736">
            <v>286865000571</v>
          </cell>
          <cell r="G7736" t="str">
            <v>IER LAS PALMERAS</v>
          </cell>
          <cell r="H7736">
            <v>68.314479804217683</v>
          </cell>
          <cell r="I7736">
            <v>9.9592949192593469E-2</v>
          </cell>
          <cell r="J7736">
            <v>324</v>
          </cell>
          <cell r="K7736">
            <v>18</v>
          </cell>
          <cell r="L7736">
            <v>0</v>
          </cell>
          <cell r="M7736">
            <v>159</v>
          </cell>
          <cell r="N7736">
            <v>0</v>
          </cell>
          <cell r="O7736">
            <v>110</v>
          </cell>
          <cell r="P7736">
            <v>0</v>
          </cell>
          <cell r="Q7736">
            <v>37</v>
          </cell>
          <cell r="R7736">
            <v>0</v>
          </cell>
          <cell r="S7736">
            <v>0</v>
          </cell>
          <cell r="T7736">
            <v>0</v>
          </cell>
          <cell r="U7736">
            <v>0</v>
          </cell>
          <cell r="V7736">
            <v>0</v>
          </cell>
          <cell r="W7736">
            <v>0</v>
          </cell>
          <cell r="X7736">
            <v>0</v>
          </cell>
          <cell r="Y7736">
            <v>0</v>
          </cell>
          <cell r="Z7736">
            <v>0</v>
          </cell>
          <cell r="AA7736">
            <v>0</v>
          </cell>
          <cell r="AB7736">
            <v>0</v>
          </cell>
          <cell r="AC7736">
            <v>0</v>
          </cell>
          <cell r="AD7736">
            <v>0</v>
          </cell>
          <cell r="AE7736">
            <v>0</v>
          </cell>
          <cell r="AF7736">
            <v>74863</v>
          </cell>
          <cell r="AG7736">
            <v>66113</v>
          </cell>
          <cell r="AH7736">
            <v>99169</v>
          </cell>
          <cell r="AI7736">
            <v>121531</v>
          </cell>
          <cell r="AJ7736">
            <v>92363</v>
          </cell>
          <cell r="AK7736">
            <v>80697</v>
          </cell>
          <cell r="AL7736">
            <v>123476</v>
          </cell>
          <cell r="AM7736">
            <v>148755</v>
          </cell>
          <cell r="AN7736">
            <v>0</v>
          </cell>
          <cell r="AO7736">
            <v>0</v>
          </cell>
          <cell r="AP7736">
            <v>0</v>
          </cell>
          <cell r="AQ7736">
            <v>0</v>
          </cell>
          <cell r="AR7736">
            <v>1662534</v>
          </cell>
          <cell r="AS7736">
            <v>21707493</v>
          </cell>
          <cell r="AT7736">
            <v>4568612</v>
          </cell>
          <cell r="AU7736">
            <v>0</v>
          </cell>
          <cell r="AV7736">
            <v>0</v>
          </cell>
          <cell r="AW7736">
            <v>0</v>
          </cell>
          <cell r="AX7736">
            <v>0</v>
          </cell>
          <cell r="AY7736">
            <v>0</v>
          </cell>
          <cell r="AZ7736">
            <v>0</v>
          </cell>
          <cell r="BA7736">
            <v>0</v>
          </cell>
          <cell r="BB7736">
            <v>0</v>
          </cell>
          <cell r="BC7736">
            <v>0</v>
          </cell>
          <cell r="BD7736">
            <v>27938639</v>
          </cell>
          <cell r="BE7736">
            <v>0</v>
          </cell>
          <cell r="BF7736">
            <v>27938639</v>
          </cell>
          <cell r="BG7736">
            <v>22350911</v>
          </cell>
        </row>
        <row r="7737">
          <cell r="F7737">
            <v>286865000597</v>
          </cell>
          <cell r="G7737" t="str">
            <v>IER EL ROSAL</v>
          </cell>
          <cell r="H7737">
            <v>69.042709475821468</v>
          </cell>
          <cell r="I7737">
            <v>0.33406804053274919</v>
          </cell>
          <cell r="J7737">
            <v>259</v>
          </cell>
          <cell r="K7737">
            <v>28</v>
          </cell>
          <cell r="L7737">
            <v>0</v>
          </cell>
          <cell r="M7737">
            <v>105</v>
          </cell>
          <cell r="N7737">
            <v>0</v>
          </cell>
          <cell r="O7737">
            <v>96</v>
          </cell>
          <cell r="P7737">
            <v>0</v>
          </cell>
          <cell r="Q7737">
            <v>30</v>
          </cell>
          <cell r="R7737">
            <v>0</v>
          </cell>
          <cell r="S7737">
            <v>0</v>
          </cell>
          <cell r="T7737">
            <v>0</v>
          </cell>
          <cell r="U7737">
            <v>0</v>
          </cell>
          <cell r="V7737">
            <v>0</v>
          </cell>
          <cell r="W7737">
            <v>0</v>
          </cell>
          <cell r="X7737">
            <v>0</v>
          </cell>
          <cell r="Y7737">
            <v>0</v>
          </cell>
          <cell r="Z7737">
            <v>0</v>
          </cell>
          <cell r="AA7737">
            <v>0</v>
          </cell>
          <cell r="AB7737">
            <v>0</v>
          </cell>
          <cell r="AC7737">
            <v>0</v>
          </cell>
          <cell r="AD7737">
            <v>0</v>
          </cell>
          <cell r="AE7737">
            <v>0</v>
          </cell>
          <cell r="AF7737">
            <v>75039</v>
          </cell>
          <cell r="AG7737">
            <v>66268</v>
          </cell>
          <cell r="AH7737">
            <v>99401</v>
          </cell>
          <cell r="AI7737">
            <v>121816</v>
          </cell>
          <cell r="AJ7737">
            <v>92579</v>
          </cell>
          <cell r="AK7737">
            <v>80886</v>
          </cell>
          <cell r="AL7737">
            <v>123765</v>
          </cell>
          <cell r="AM7737">
            <v>149103</v>
          </cell>
          <cell r="AN7737">
            <v>0</v>
          </cell>
          <cell r="AO7737">
            <v>0</v>
          </cell>
          <cell r="AP7737">
            <v>0</v>
          </cell>
          <cell r="AQ7737">
            <v>0</v>
          </cell>
          <cell r="AR7737">
            <v>2592212</v>
          </cell>
          <cell r="AS7737">
            <v>16258086</v>
          </cell>
          <cell r="AT7737">
            <v>3712950</v>
          </cell>
          <cell r="AU7737">
            <v>0</v>
          </cell>
          <cell r="AV7737">
            <v>0</v>
          </cell>
          <cell r="AW7737">
            <v>0</v>
          </cell>
          <cell r="AX7737">
            <v>0</v>
          </cell>
          <cell r="AY7737">
            <v>0</v>
          </cell>
          <cell r="AZ7737">
            <v>0</v>
          </cell>
          <cell r="BA7737">
            <v>0</v>
          </cell>
          <cell r="BB7737">
            <v>0</v>
          </cell>
          <cell r="BC7737">
            <v>0</v>
          </cell>
          <cell r="BD7737">
            <v>22563248</v>
          </cell>
          <cell r="BE7737">
            <v>0</v>
          </cell>
          <cell r="BF7737">
            <v>22563248</v>
          </cell>
          <cell r="BG7737">
            <v>18050598</v>
          </cell>
        </row>
        <row r="7738">
          <cell r="F7738">
            <v>286865001658</v>
          </cell>
          <cell r="G7738" t="str">
            <v>INS ETNO RUR SANTA ROSA DEL GUAMUEZ</v>
          </cell>
          <cell r="H7738">
            <v>70.781988066166249</v>
          </cell>
          <cell r="I7738">
            <v>0.89408024854801837</v>
          </cell>
          <cell r="J7738">
            <v>289</v>
          </cell>
          <cell r="K7738">
            <v>24</v>
          </cell>
          <cell r="L7738">
            <v>0</v>
          </cell>
          <cell r="M7738">
            <v>182</v>
          </cell>
          <cell r="N7738">
            <v>0</v>
          </cell>
          <cell r="O7738">
            <v>57</v>
          </cell>
          <cell r="P7738">
            <v>0</v>
          </cell>
          <cell r="Q7738">
            <v>26</v>
          </cell>
          <cell r="R7738">
            <v>0</v>
          </cell>
          <cell r="S7738">
            <v>0</v>
          </cell>
          <cell r="T7738">
            <v>0</v>
          </cell>
          <cell r="U7738">
            <v>0</v>
          </cell>
          <cell r="V7738">
            <v>0</v>
          </cell>
          <cell r="W7738">
            <v>0</v>
          </cell>
          <cell r="X7738">
            <v>0</v>
          </cell>
          <cell r="Y7738">
            <v>0</v>
          </cell>
          <cell r="Z7738">
            <v>0</v>
          </cell>
          <cell r="AA7738">
            <v>0</v>
          </cell>
          <cell r="AB7738">
            <v>0</v>
          </cell>
          <cell r="AC7738">
            <v>0</v>
          </cell>
          <cell r="AD7738">
            <v>0</v>
          </cell>
          <cell r="AE7738">
            <v>0</v>
          </cell>
          <cell r="AF7738">
            <v>75458</v>
          </cell>
          <cell r="AG7738">
            <v>66638</v>
          </cell>
          <cell r="AH7738">
            <v>99956</v>
          </cell>
          <cell r="AI7738">
            <v>122496</v>
          </cell>
          <cell r="AJ7738">
            <v>93096</v>
          </cell>
          <cell r="AK7738">
            <v>81338</v>
          </cell>
          <cell r="AL7738">
            <v>124456</v>
          </cell>
          <cell r="AM7738">
            <v>149936</v>
          </cell>
          <cell r="AN7738">
            <v>0</v>
          </cell>
          <cell r="AO7738">
            <v>0</v>
          </cell>
          <cell r="AP7738">
            <v>0</v>
          </cell>
          <cell r="AQ7738">
            <v>0</v>
          </cell>
          <cell r="AR7738">
            <v>2234304</v>
          </cell>
          <cell r="AS7738">
            <v>19439782</v>
          </cell>
          <cell r="AT7738">
            <v>3235856</v>
          </cell>
          <cell r="AU7738">
            <v>0</v>
          </cell>
          <cell r="AV7738">
            <v>0</v>
          </cell>
          <cell r="AW7738">
            <v>0</v>
          </cell>
          <cell r="AX7738">
            <v>0</v>
          </cell>
          <cell r="AY7738">
            <v>0</v>
          </cell>
          <cell r="AZ7738">
            <v>0</v>
          </cell>
          <cell r="BA7738">
            <v>0</v>
          </cell>
          <cell r="BB7738">
            <v>0</v>
          </cell>
          <cell r="BC7738">
            <v>0</v>
          </cell>
          <cell r="BD7738">
            <v>24909942</v>
          </cell>
          <cell r="BE7738">
            <v>0</v>
          </cell>
          <cell r="BF7738">
            <v>24909942</v>
          </cell>
          <cell r="BG7738">
            <v>19927954</v>
          </cell>
        </row>
        <row r="7739">
          <cell r="F7739">
            <v>286865001739</v>
          </cell>
          <cell r="G7739" t="str">
            <v>I.E.R. MARAVELEZ</v>
          </cell>
          <cell r="H7739">
            <v>70.529221721533006</v>
          </cell>
          <cell r="I7739">
            <v>0.8126946444499703</v>
          </cell>
          <cell r="J7739">
            <v>262</v>
          </cell>
          <cell r="K7739">
            <v>12</v>
          </cell>
          <cell r="L7739">
            <v>0</v>
          </cell>
          <cell r="M7739">
            <v>100</v>
          </cell>
          <cell r="N7739">
            <v>0</v>
          </cell>
          <cell r="O7739">
            <v>106</v>
          </cell>
          <cell r="P7739">
            <v>0</v>
          </cell>
          <cell r="Q7739">
            <v>44</v>
          </cell>
          <cell r="R7739">
            <v>0</v>
          </cell>
          <cell r="S7739">
            <v>0</v>
          </cell>
          <cell r="T7739">
            <v>0</v>
          </cell>
          <cell r="U7739">
            <v>0</v>
          </cell>
          <cell r="V7739">
            <v>0</v>
          </cell>
          <cell r="W7739">
            <v>0</v>
          </cell>
          <cell r="X7739">
            <v>0</v>
          </cell>
          <cell r="Y7739">
            <v>0</v>
          </cell>
          <cell r="Z7739">
            <v>0</v>
          </cell>
          <cell r="AA7739">
            <v>0</v>
          </cell>
          <cell r="AB7739">
            <v>0</v>
          </cell>
          <cell r="AC7739">
            <v>0</v>
          </cell>
          <cell r="AD7739">
            <v>0</v>
          </cell>
          <cell r="AE7739">
            <v>0</v>
          </cell>
          <cell r="AF7739">
            <v>75397</v>
          </cell>
          <cell r="AG7739">
            <v>66584</v>
          </cell>
          <cell r="AH7739">
            <v>99875</v>
          </cell>
          <cell r="AI7739">
            <v>122397</v>
          </cell>
          <cell r="AJ7739">
            <v>93021</v>
          </cell>
          <cell r="AK7739">
            <v>81272</v>
          </cell>
          <cell r="AL7739">
            <v>124355</v>
          </cell>
          <cell r="AM7739">
            <v>149815</v>
          </cell>
          <cell r="AN7739">
            <v>0</v>
          </cell>
          <cell r="AO7739">
            <v>0</v>
          </cell>
          <cell r="AP7739">
            <v>0</v>
          </cell>
          <cell r="AQ7739">
            <v>0</v>
          </cell>
          <cell r="AR7739">
            <v>1116252</v>
          </cell>
          <cell r="AS7739">
            <v>16742032</v>
          </cell>
          <cell r="AT7739">
            <v>5471620</v>
          </cell>
          <cell r="AU7739">
            <v>0</v>
          </cell>
          <cell r="AV7739">
            <v>0</v>
          </cell>
          <cell r="AW7739">
            <v>0</v>
          </cell>
          <cell r="AX7739">
            <v>0</v>
          </cell>
          <cell r="AY7739">
            <v>0</v>
          </cell>
          <cell r="AZ7739">
            <v>0</v>
          </cell>
          <cell r="BA7739">
            <v>0</v>
          </cell>
          <cell r="BB7739">
            <v>0</v>
          </cell>
          <cell r="BC7739">
            <v>0</v>
          </cell>
          <cell r="BD7739">
            <v>23329904</v>
          </cell>
          <cell r="BE7739">
            <v>0</v>
          </cell>
          <cell r="BF7739">
            <v>23329904</v>
          </cell>
          <cell r="BG7739">
            <v>18663923</v>
          </cell>
        </row>
        <row r="7740">
          <cell r="F7740">
            <v>286865001747</v>
          </cell>
          <cell r="G7740" t="str">
            <v>IER MIRAVALLE</v>
          </cell>
          <cell r="H7740">
            <v>71.156798307978548</v>
          </cell>
          <cell r="I7740">
            <v>1.0147614966639016</v>
          </cell>
          <cell r="J7740">
            <v>212</v>
          </cell>
          <cell r="K7740">
            <v>14</v>
          </cell>
          <cell r="L7740">
            <v>0</v>
          </cell>
          <cell r="M7740">
            <v>96</v>
          </cell>
          <cell r="N7740">
            <v>0</v>
          </cell>
          <cell r="O7740">
            <v>74</v>
          </cell>
          <cell r="P7740">
            <v>0</v>
          </cell>
          <cell r="Q7740">
            <v>28</v>
          </cell>
          <cell r="R7740">
            <v>0</v>
          </cell>
          <cell r="S7740">
            <v>0</v>
          </cell>
          <cell r="T7740">
            <v>0</v>
          </cell>
          <cell r="U7740">
            <v>0</v>
          </cell>
          <cell r="V7740">
            <v>0</v>
          </cell>
          <cell r="W7740">
            <v>0</v>
          </cell>
          <cell r="X7740">
            <v>0</v>
          </cell>
          <cell r="Y7740">
            <v>0</v>
          </cell>
          <cell r="Z7740">
            <v>0</v>
          </cell>
          <cell r="AA7740">
            <v>0</v>
          </cell>
          <cell r="AB7740">
            <v>0</v>
          </cell>
          <cell r="AC7740">
            <v>0</v>
          </cell>
          <cell r="AD7740">
            <v>0</v>
          </cell>
          <cell r="AE7740">
            <v>0</v>
          </cell>
          <cell r="AF7740">
            <v>75548</v>
          </cell>
          <cell r="AG7740">
            <v>66717</v>
          </cell>
          <cell r="AH7740">
            <v>100075</v>
          </cell>
          <cell r="AI7740">
            <v>122642</v>
          </cell>
          <cell r="AJ7740">
            <v>93207</v>
          </cell>
          <cell r="AK7740">
            <v>81435</v>
          </cell>
          <cell r="AL7740">
            <v>124605</v>
          </cell>
          <cell r="AM7740">
            <v>150115</v>
          </cell>
          <cell r="AN7740">
            <v>0</v>
          </cell>
          <cell r="AO7740">
            <v>0</v>
          </cell>
          <cell r="AP7740">
            <v>0</v>
          </cell>
          <cell r="AQ7740">
            <v>0</v>
          </cell>
          <cell r="AR7740">
            <v>1304898</v>
          </cell>
          <cell r="AS7740">
            <v>13843950</v>
          </cell>
          <cell r="AT7740">
            <v>3488940</v>
          </cell>
          <cell r="AU7740">
            <v>0</v>
          </cell>
          <cell r="AV7740">
            <v>0</v>
          </cell>
          <cell r="AW7740">
            <v>0</v>
          </cell>
          <cell r="AX7740">
            <v>0</v>
          </cell>
          <cell r="AY7740">
            <v>0</v>
          </cell>
          <cell r="AZ7740">
            <v>0</v>
          </cell>
          <cell r="BA7740">
            <v>0</v>
          </cell>
          <cell r="BB7740">
            <v>0</v>
          </cell>
          <cell r="BC7740">
            <v>0</v>
          </cell>
          <cell r="BD7740">
            <v>18637788</v>
          </cell>
          <cell r="BE7740">
            <v>0</v>
          </cell>
          <cell r="BF7740">
            <v>18637788</v>
          </cell>
          <cell r="BG7740">
            <v>14910230</v>
          </cell>
        </row>
        <row r="7741">
          <cell r="F7741">
            <v>286865001780</v>
          </cell>
          <cell r="G7741" t="str">
            <v>IE RUR EL CAIRO</v>
          </cell>
          <cell r="H7741">
            <v>72.380021367064174</v>
          </cell>
          <cell r="I7741">
            <v>1.408614356129009</v>
          </cell>
          <cell r="J7741">
            <v>271</v>
          </cell>
          <cell r="K7741">
            <v>25</v>
          </cell>
          <cell r="L7741">
            <v>0</v>
          </cell>
          <cell r="M7741">
            <v>95</v>
          </cell>
          <cell r="N7741">
            <v>0</v>
          </cell>
          <cell r="O7741">
            <v>102</v>
          </cell>
          <cell r="P7741">
            <v>0</v>
          </cell>
          <cell r="Q7741">
            <v>49</v>
          </cell>
          <cell r="R7741">
            <v>0</v>
          </cell>
          <cell r="S7741">
            <v>0</v>
          </cell>
          <cell r="T7741">
            <v>0</v>
          </cell>
          <cell r="U7741">
            <v>271</v>
          </cell>
          <cell r="V7741">
            <v>25</v>
          </cell>
          <cell r="W7741">
            <v>0</v>
          </cell>
          <cell r="X7741">
            <v>95</v>
          </cell>
          <cell r="Y7741">
            <v>0</v>
          </cell>
          <cell r="Z7741">
            <v>102</v>
          </cell>
          <cell r="AA7741">
            <v>0</v>
          </cell>
          <cell r="AB7741">
            <v>49</v>
          </cell>
          <cell r="AC7741">
            <v>0</v>
          </cell>
          <cell r="AD7741">
            <v>0</v>
          </cell>
          <cell r="AE7741">
            <v>0</v>
          </cell>
          <cell r="AF7741">
            <v>75842</v>
          </cell>
          <cell r="AG7741">
            <v>66977</v>
          </cell>
          <cell r="AH7741">
            <v>100466</v>
          </cell>
          <cell r="AI7741">
            <v>123120</v>
          </cell>
          <cell r="AJ7741">
            <v>93571</v>
          </cell>
          <cell r="AK7741">
            <v>81753</v>
          </cell>
          <cell r="AL7741">
            <v>125091</v>
          </cell>
          <cell r="AM7741">
            <v>150700</v>
          </cell>
          <cell r="AN7741">
            <v>0</v>
          </cell>
          <cell r="AO7741">
            <v>0</v>
          </cell>
          <cell r="AP7741">
            <v>0</v>
          </cell>
          <cell r="AQ7741">
            <v>0</v>
          </cell>
          <cell r="AR7741">
            <v>2339275</v>
          </cell>
          <cell r="AS7741">
            <v>16105341</v>
          </cell>
          <cell r="AT7741">
            <v>6129459</v>
          </cell>
          <cell r="AU7741">
            <v>0</v>
          </cell>
          <cell r="AV7741">
            <v>0</v>
          </cell>
          <cell r="AW7741">
            <v>0</v>
          </cell>
          <cell r="AX7741">
            <v>0</v>
          </cell>
          <cell r="AY7741">
            <v>0</v>
          </cell>
          <cell r="AZ7741">
            <v>467855</v>
          </cell>
          <cell r="BA7741">
            <v>3221068.2</v>
          </cell>
          <cell r="BB7741">
            <v>1225891.8</v>
          </cell>
          <cell r="BC7741">
            <v>0</v>
          </cell>
          <cell r="BD7741">
            <v>24574075</v>
          </cell>
          <cell r="BE7741">
            <v>4914815</v>
          </cell>
          <cell r="BF7741">
            <v>29488890</v>
          </cell>
          <cell r="BG7741">
            <v>23591112</v>
          </cell>
        </row>
        <row r="7742">
          <cell r="F7742">
            <v>286865001879</v>
          </cell>
          <cell r="G7742" t="str">
            <v>I.E.R. EL SÁBALO</v>
          </cell>
          <cell r="H7742">
            <v>70.70541755612237</v>
          </cell>
          <cell r="I7742">
            <v>0.86942610709157242</v>
          </cell>
          <cell r="J7742">
            <v>377</v>
          </cell>
          <cell r="K7742">
            <v>40</v>
          </cell>
          <cell r="L7742">
            <v>0</v>
          </cell>
          <cell r="M7742">
            <v>187</v>
          </cell>
          <cell r="N7742">
            <v>0</v>
          </cell>
          <cell r="O7742">
            <v>116</v>
          </cell>
          <cell r="P7742">
            <v>0</v>
          </cell>
          <cell r="Q7742">
            <v>0</v>
          </cell>
          <cell r="R7742">
            <v>0</v>
          </cell>
          <cell r="S7742">
            <v>34</v>
          </cell>
          <cell r="T7742">
            <v>0</v>
          </cell>
          <cell r="U7742">
            <v>343</v>
          </cell>
          <cell r="V7742">
            <v>12</v>
          </cell>
          <cell r="W7742">
            <v>0</v>
          </cell>
          <cell r="X7742">
            <v>181</v>
          </cell>
          <cell r="Y7742">
            <v>0</v>
          </cell>
          <cell r="Z7742">
            <v>116</v>
          </cell>
          <cell r="AA7742">
            <v>0</v>
          </cell>
          <cell r="AB7742">
            <v>0</v>
          </cell>
          <cell r="AC7742">
            <v>0</v>
          </cell>
          <cell r="AD7742">
            <v>34</v>
          </cell>
          <cell r="AE7742">
            <v>0</v>
          </cell>
          <cell r="AF7742">
            <v>75439</v>
          </cell>
          <cell r="AG7742">
            <v>66621</v>
          </cell>
          <cell r="AH7742">
            <v>99931</v>
          </cell>
          <cell r="AI7742">
            <v>122466</v>
          </cell>
          <cell r="AJ7742">
            <v>93073</v>
          </cell>
          <cell r="AK7742">
            <v>81318</v>
          </cell>
          <cell r="AL7742">
            <v>124425</v>
          </cell>
          <cell r="AM7742">
            <v>149899</v>
          </cell>
          <cell r="AN7742">
            <v>0</v>
          </cell>
          <cell r="AO7742">
            <v>0</v>
          </cell>
          <cell r="AP7742">
            <v>0</v>
          </cell>
          <cell r="AQ7742">
            <v>0</v>
          </cell>
          <cell r="AR7742">
            <v>3722920</v>
          </cell>
          <cell r="AS7742">
            <v>24639354</v>
          </cell>
          <cell r="AT7742">
            <v>0</v>
          </cell>
          <cell r="AU7742">
            <v>5096566</v>
          </cell>
          <cell r="AV7742">
            <v>0</v>
          </cell>
          <cell r="AW7742">
            <v>0</v>
          </cell>
          <cell r="AX7742">
            <v>0</v>
          </cell>
          <cell r="AY7742">
            <v>0</v>
          </cell>
          <cell r="AZ7742">
            <v>223375.2</v>
          </cell>
          <cell r="BA7742">
            <v>4830289.2</v>
          </cell>
          <cell r="BB7742">
            <v>0</v>
          </cell>
          <cell r="BC7742">
            <v>1019313.2000000001</v>
          </cell>
          <cell r="BD7742">
            <v>33458840</v>
          </cell>
          <cell r="BE7742">
            <v>6072978</v>
          </cell>
          <cell r="BF7742">
            <v>39531818</v>
          </cell>
          <cell r="BG7742">
            <v>31625454</v>
          </cell>
        </row>
        <row r="7743">
          <cell r="F7743">
            <v>286865001933</v>
          </cell>
          <cell r="G7743" t="str">
            <v>INST ETNOEDUCATIVA TNKAT AWA KAMTATKIT KAMNA KAN TATKIT</v>
          </cell>
          <cell r="H7743">
            <v>67.342940231654353</v>
          </cell>
          <cell r="I7743">
            <v>-0.21322296438543092</v>
          </cell>
          <cell r="J7743">
            <v>229</v>
          </cell>
          <cell r="K7743">
            <v>10</v>
          </cell>
          <cell r="L7743">
            <v>22</v>
          </cell>
          <cell r="M7743">
            <v>54</v>
          </cell>
          <cell r="N7743">
            <v>100</v>
          </cell>
          <cell r="O7743">
            <v>32</v>
          </cell>
          <cell r="P7743">
            <v>0</v>
          </cell>
          <cell r="Q7743">
            <v>11</v>
          </cell>
          <cell r="R7743">
            <v>0</v>
          </cell>
          <cell r="S7743">
            <v>0</v>
          </cell>
          <cell r="T7743">
            <v>0</v>
          </cell>
          <cell r="U7743">
            <v>0</v>
          </cell>
          <cell r="V7743">
            <v>0</v>
          </cell>
          <cell r="W7743">
            <v>0</v>
          </cell>
          <cell r="X7743">
            <v>0</v>
          </cell>
          <cell r="Y7743">
            <v>0</v>
          </cell>
          <cell r="Z7743">
            <v>0</v>
          </cell>
          <cell r="AA7743">
            <v>0</v>
          </cell>
          <cell r="AB7743">
            <v>0</v>
          </cell>
          <cell r="AC7743">
            <v>0</v>
          </cell>
          <cell r="AD7743">
            <v>0</v>
          </cell>
          <cell r="AE7743">
            <v>0</v>
          </cell>
          <cell r="AF7743">
            <v>74630</v>
          </cell>
          <cell r="AG7743">
            <v>65906</v>
          </cell>
          <cell r="AH7743">
            <v>98859</v>
          </cell>
          <cell r="AI7743">
            <v>121151</v>
          </cell>
          <cell r="AJ7743">
            <v>92074</v>
          </cell>
          <cell r="AK7743">
            <v>80445</v>
          </cell>
          <cell r="AL7743">
            <v>123090</v>
          </cell>
          <cell r="AM7743">
            <v>148290</v>
          </cell>
          <cell r="AN7743">
            <v>1641860</v>
          </cell>
          <cell r="AO7743">
            <v>6590600</v>
          </cell>
          <cell r="AP7743">
            <v>0</v>
          </cell>
          <cell r="AQ7743">
            <v>0</v>
          </cell>
          <cell r="AR7743">
            <v>920740</v>
          </cell>
          <cell r="AS7743">
            <v>6918270</v>
          </cell>
          <cell r="AT7743">
            <v>1353990</v>
          </cell>
          <cell r="AU7743">
            <v>0</v>
          </cell>
          <cell r="AV7743">
            <v>0</v>
          </cell>
          <cell r="AW7743">
            <v>0</v>
          </cell>
          <cell r="AX7743">
            <v>0</v>
          </cell>
          <cell r="AY7743">
            <v>0</v>
          </cell>
          <cell r="AZ7743">
            <v>0</v>
          </cell>
          <cell r="BA7743">
            <v>0</v>
          </cell>
          <cell r="BB7743">
            <v>0</v>
          </cell>
          <cell r="BC7743">
            <v>0</v>
          </cell>
          <cell r="BD7743">
            <v>17425460</v>
          </cell>
          <cell r="BE7743">
            <v>0</v>
          </cell>
          <cell r="BF7743">
            <v>17425460</v>
          </cell>
          <cell r="BG7743">
            <v>13940368</v>
          </cell>
        </row>
        <row r="7744">
          <cell r="F7744">
            <v>286865002727</v>
          </cell>
          <cell r="G7744" t="str">
            <v>I.E.R. LA CONCORDIA</v>
          </cell>
          <cell r="H7744">
            <v>70.575504683128941</v>
          </cell>
          <cell r="I7744">
            <v>0.82759681346458891</v>
          </cell>
          <cell r="J7744">
            <v>256</v>
          </cell>
          <cell r="K7744">
            <v>21</v>
          </cell>
          <cell r="L7744">
            <v>0</v>
          </cell>
          <cell r="M7744">
            <v>108</v>
          </cell>
          <cell r="N7744">
            <v>0</v>
          </cell>
          <cell r="O7744">
            <v>92</v>
          </cell>
          <cell r="P7744">
            <v>0</v>
          </cell>
          <cell r="Q7744">
            <v>35</v>
          </cell>
          <cell r="R7744">
            <v>0</v>
          </cell>
          <cell r="S7744">
            <v>0</v>
          </cell>
          <cell r="T7744">
            <v>0</v>
          </cell>
          <cell r="U7744">
            <v>0</v>
          </cell>
          <cell r="V7744">
            <v>0</v>
          </cell>
          <cell r="W7744">
            <v>0</v>
          </cell>
          <cell r="X7744">
            <v>0</v>
          </cell>
          <cell r="Y7744">
            <v>0</v>
          </cell>
          <cell r="Z7744">
            <v>0</v>
          </cell>
          <cell r="AA7744">
            <v>0</v>
          </cell>
          <cell r="AB7744">
            <v>0</v>
          </cell>
          <cell r="AC7744">
            <v>0</v>
          </cell>
          <cell r="AD7744">
            <v>0</v>
          </cell>
          <cell r="AE7744">
            <v>0</v>
          </cell>
          <cell r="AF7744">
            <v>75408</v>
          </cell>
          <cell r="AG7744">
            <v>66594</v>
          </cell>
          <cell r="AH7744">
            <v>99890</v>
          </cell>
          <cell r="AI7744">
            <v>122415</v>
          </cell>
          <cell r="AJ7744">
            <v>93035</v>
          </cell>
          <cell r="AK7744">
            <v>81284</v>
          </cell>
          <cell r="AL7744">
            <v>124374</v>
          </cell>
          <cell r="AM7744">
            <v>149837</v>
          </cell>
          <cell r="AN7744">
            <v>0</v>
          </cell>
          <cell r="AO7744">
            <v>0</v>
          </cell>
          <cell r="AP7744">
            <v>0</v>
          </cell>
          <cell r="AQ7744">
            <v>0</v>
          </cell>
          <cell r="AR7744">
            <v>1953735</v>
          </cell>
          <cell r="AS7744">
            <v>16256800</v>
          </cell>
          <cell r="AT7744">
            <v>4353090</v>
          </cell>
          <cell r="AU7744">
            <v>0</v>
          </cell>
          <cell r="AV7744">
            <v>0</v>
          </cell>
          <cell r="AW7744">
            <v>0</v>
          </cell>
          <cell r="AX7744">
            <v>0</v>
          </cell>
          <cell r="AY7744">
            <v>0</v>
          </cell>
          <cell r="AZ7744">
            <v>0</v>
          </cell>
          <cell r="BA7744">
            <v>0</v>
          </cell>
          <cell r="BB7744">
            <v>0</v>
          </cell>
          <cell r="BC7744">
            <v>0</v>
          </cell>
          <cell r="BD7744">
            <v>22563625</v>
          </cell>
          <cell r="BE7744">
            <v>0</v>
          </cell>
          <cell r="BF7744">
            <v>22563625</v>
          </cell>
          <cell r="BG7744">
            <v>18050900</v>
          </cell>
        </row>
        <row r="7745">
          <cell r="F7745">
            <v>286865002964</v>
          </cell>
          <cell r="G7745" t="str">
            <v>IE RUR EL AFILADOR</v>
          </cell>
          <cell r="H7745">
            <v>72.986746307192078</v>
          </cell>
          <cell r="I7745">
            <v>1.6039674038035656</v>
          </cell>
          <cell r="J7745">
            <v>235</v>
          </cell>
          <cell r="K7745">
            <v>19</v>
          </cell>
          <cell r="L7745">
            <v>0</v>
          </cell>
          <cell r="M7745">
            <v>132</v>
          </cell>
          <cell r="N7745">
            <v>0</v>
          </cell>
          <cell r="O7745">
            <v>53</v>
          </cell>
          <cell r="P7745">
            <v>0</v>
          </cell>
          <cell r="Q7745">
            <v>29</v>
          </cell>
          <cell r="R7745">
            <v>0</v>
          </cell>
          <cell r="S7745">
            <v>2</v>
          </cell>
          <cell r="T7745">
            <v>0</v>
          </cell>
          <cell r="U7745">
            <v>235</v>
          </cell>
          <cell r="V7745">
            <v>19</v>
          </cell>
          <cell r="W7745">
            <v>0</v>
          </cell>
          <cell r="X7745">
            <v>132</v>
          </cell>
          <cell r="Y7745">
            <v>0</v>
          </cell>
          <cell r="Z7745">
            <v>53</v>
          </cell>
          <cell r="AA7745">
            <v>0</v>
          </cell>
          <cell r="AB7745">
            <v>29</v>
          </cell>
          <cell r="AC7745">
            <v>0</v>
          </cell>
          <cell r="AD7745">
            <v>2</v>
          </cell>
          <cell r="AE7745">
            <v>0</v>
          </cell>
          <cell r="AF7745">
            <v>75989</v>
          </cell>
          <cell r="AG7745">
            <v>67106</v>
          </cell>
          <cell r="AH7745">
            <v>100659</v>
          </cell>
          <cell r="AI7745">
            <v>123357</v>
          </cell>
          <cell r="AJ7745">
            <v>93751</v>
          </cell>
          <cell r="AK7745">
            <v>81910</v>
          </cell>
          <cell r="AL7745">
            <v>125332</v>
          </cell>
          <cell r="AM7745">
            <v>150991</v>
          </cell>
          <cell r="AN7745">
            <v>0</v>
          </cell>
          <cell r="AO7745">
            <v>0</v>
          </cell>
          <cell r="AP7745">
            <v>0</v>
          </cell>
          <cell r="AQ7745">
            <v>0</v>
          </cell>
          <cell r="AR7745">
            <v>1781269</v>
          </cell>
          <cell r="AS7745">
            <v>15153350</v>
          </cell>
          <cell r="AT7745">
            <v>3634628</v>
          </cell>
          <cell r="AU7745">
            <v>301982</v>
          </cell>
          <cell r="AV7745">
            <v>0</v>
          </cell>
          <cell r="AW7745">
            <v>0</v>
          </cell>
          <cell r="AX7745">
            <v>0</v>
          </cell>
          <cell r="AY7745">
            <v>0</v>
          </cell>
          <cell r="AZ7745">
            <v>356253.8</v>
          </cell>
          <cell r="BA7745">
            <v>3030670</v>
          </cell>
          <cell r="BB7745">
            <v>726925.60000000009</v>
          </cell>
          <cell r="BC7745">
            <v>60396.4</v>
          </cell>
          <cell r="BD7745">
            <v>20871229</v>
          </cell>
          <cell r="BE7745">
            <v>4174246</v>
          </cell>
          <cell r="BF7745">
            <v>25045475</v>
          </cell>
          <cell r="BG7745">
            <v>20036380</v>
          </cell>
        </row>
        <row r="7746">
          <cell r="F7746">
            <v>286865003138</v>
          </cell>
          <cell r="G7746" t="str">
            <v>IE RUR SAN CARLOS</v>
          </cell>
          <cell r="H7746">
            <v>68.949649554797787</v>
          </cell>
          <cell r="I7746">
            <v>0.30410464528399428</v>
          </cell>
          <cell r="J7746">
            <v>301</v>
          </cell>
          <cell r="K7746">
            <v>15</v>
          </cell>
          <cell r="L7746">
            <v>0</v>
          </cell>
          <cell r="M7746">
            <v>130</v>
          </cell>
          <cell r="N7746">
            <v>0</v>
          </cell>
          <cell r="O7746">
            <v>107</v>
          </cell>
          <cell r="P7746">
            <v>0</v>
          </cell>
          <cell r="Q7746">
            <v>49</v>
          </cell>
          <cell r="R7746">
            <v>0</v>
          </cell>
          <cell r="S7746">
            <v>0</v>
          </cell>
          <cell r="T7746">
            <v>0</v>
          </cell>
          <cell r="U7746">
            <v>238</v>
          </cell>
          <cell r="V7746">
            <v>8</v>
          </cell>
          <cell r="W7746">
            <v>0</v>
          </cell>
          <cell r="X7746">
            <v>74</v>
          </cell>
          <cell r="Y7746">
            <v>0</v>
          </cell>
          <cell r="Z7746">
            <v>107</v>
          </cell>
          <cell r="AA7746">
            <v>0</v>
          </cell>
          <cell r="AB7746">
            <v>49</v>
          </cell>
          <cell r="AC7746">
            <v>0</v>
          </cell>
          <cell r="AD7746">
            <v>0</v>
          </cell>
          <cell r="AE7746">
            <v>0</v>
          </cell>
          <cell r="AF7746">
            <v>75016</v>
          </cell>
          <cell r="AG7746">
            <v>66248</v>
          </cell>
          <cell r="AH7746">
            <v>99371</v>
          </cell>
          <cell r="AI7746">
            <v>121779</v>
          </cell>
          <cell r="AJ7746">
            <v>92552</v>
          </cell>
          <cell r="AK7746">
            <v>80862</v>
          </cell>
          <cell r="AL7746">
            <v>123728</v>
          </cell>
          <cell r="AM7746">
            <v>149059</v>
          </cell>
          <cell r="AN7746">
            <v>0</v>
          </cell>
          <cell r="AO7746">
            <v>0</v>
          </cell>
          <cell r="AP7746">
            <v>0</v>
          </cell>
          <cell r="AQ7746">
            <v>0</v>
          </cell>
          <cell r="AR7746">
            <v>1388280</v>
          </cell>
          <cell r="AS7746">
            <v>19164294</v>
          </cell>
          <cell r="AT7746">
            <v>6062672</v>
          </cell>
          <cell r="AU7746">
            <v>0</v>
          </cell>
          <cell r="AV7746">
            <v>0</v>
          </cell>
          <cell r="AW7746">
            <v>0</v>
          </cell>
          <cell r="AX7746">
            <v>0</v>
          </cell>
          <cell r="AY7746">
            <v>0</v>
          </cell>
          <cell r="AZ7746">
            <v>148083.20000000001</v>
          </cell>
          <cell r="BA7746">
            <v>2927204.4000000004</v>
          </cell>
          <cell r="BB7746">
            <v>1212534.4000000001</v>
          </cell>
          <cell r="BC7746">
            <v>0</v>
          </cell>
          <cell r="BD7746">
            <v>26615246</v>
          </cell>
          <cell r="BE7746">
            <v>4287822</v>
          </cell>
          <cell r="BF7746">
            <v>30903068</v>
          </cell>
          <cell r="BG7746">
            <v>24722454</v>
          </cell>
        </row>
        <row r="7747">
          <cell r="F7747">
            <v>286865003553</v>
          </cell>
          <cell r="G7747" t="str">
            <v>IER EL VENADO</v>
          </cell>
          <cell r="H7747">
            <v>67.683082066195169</v>
          </cell>
          <cell r="I7747">
            <v>-0.10370423584073774</v>
          </cell>
          <cell r="J7747">
            <v>165</v>
          </cell>
          <cell r="K7747">
            <v>17</v>
          </cell>
          <cell r="L7747">
            <v>0</v>
          </cell>
          <cell r="M7747">
            <v>73</v>
          </cell>
          <cell r="N7747">
            <v>0</v>
          </cell>
          <cell r="O7747">
            <v>49</v>
          </cell>
          <cell r="P7747">
            <v>0</v>
          </cell>
          <cell r="Q7747">
            <v>26</v>
          </cell>
          <cell r="R7747">
            <v>0</v>
          </cell>
          <cell r="S7747">
            <v>0</v>
          </cell>
          <cell r="T7747">
            <v>0</v>
          </cell>
          <cell r="U7747">
            <v>132</v>
          </cell>
          <cell r="V7747">
            <v>13</v>
          </cell>
          <cell r="W7747">
            <v>0</v>
          </cell>
          <cell r="X7747">
            <v>44</v>
          </cell>
          <cell r="Y7747">
            <v>0</v>
          </cell>
          <cell r="Z7747">
            <v>49</v>
          </cell>
          <cell r="AA7747">
            <v>0</v>
          </cell>
          <cell r="AB7747">
            <v>26</v>
          </cell>
          <cell r="AC7747">
            <v>0</v>
          </cell>
          <cell r="AD7747">
            <v>0</v>
          </cell>
          <cell r="AE7747">
            <v>0</v>
          </cell>
          <cell r="AF7747">
            <v>74711</v>
          </cell>
          <cell r="AG7747">
            <v>65979</v>
          </cell>
          <cell r="AH7747">
            <v>98967</v>
          </cell>
          <cell r="AI7747">
            <v>121284</v>
          </cell>
          <cell r="AJ7747">
            <v>92175</v>
          </cell>
          <cell r="AK7747">
            <v>80533</v>
          </cell>
          <cell r="AL7747">
            <v>123225</v>
          </cell>
          <cell r="AM7747">
            <v>148453</v>
          </cell>
          <cell r="AN7747">
            <v>0</v>
          </cell>
          <cell r="AO7747">
            <v>0</v>
          </cell>
          <cell r="AP7747">
            <v>0</v>
          </cell>
          <cell r="AQ7747">
            <v>0</v>
          </cell>
          <cell r="AR7747">
            <v>1566975</v>
          </cell>
          <cell r="AS7747">
            <v>9825026</v>
          </cell>
          <cell r="AT7747">
            <v>3203850</v>
          </cell>
          <cell r="AU7747">
            <v>0</v>
          </cell>
          <cell r="AV7747">
            <v>0</v>
          </cell>
          <cell r="AW7747">
            <v>0</v>
          </cell>
          <cell r="AX7747">
            <v>0</v>
          </cell>
          <cell r="AY7747">
            <v>0</v>
          </cell>
          <cell r="AZ7747">
            <v>239655</v>
          </cell>
          <cell r="BA7747">
            <v>1497913.8</v>
          </cell>
          <cell r="BB7747">
            <v>640770</v>
          </cell>
          <cell r="BC7747">
            <v>0</v>
          </cell>
          <cell r="BD7747">
            <v>14595851</v>
          </cell>
          <cell r="BE7747">
            <v>2378339</v>
          </cell>
          <cell r="BF7747">
            <v>16974190</v>
          </cell>
          <cell r="BG7747">
            <v>13579352</v>
          </cell>
        </row>
        <row r="7748">
          <cell r="F7748">
            <v>286865003600</v>
          </cell>
          <cell r="G7748" t="str">
            <v>IER SAN JOSÉ</v>
          </cell>
          <cell r="H7748">
            <v>70.558962324817955</v>
          </cell>
          <cell r="I7748">
            <v>0.82227051171227539</v>
          </cell>
          <cell r="J7748">
            <v>256</v>
          </cell>
          <cell r="K7748">
            <v>30</v>
          </cell>
          <cell r="L7748">
            <v>0</v>
          </cell>
          <cell r="M7748">
            <v>158</v>
          </cell>
          <cell r="N7748">
            <v>0</v>
          </cell>
          <cell r="O7748">
            <v>51</v>
          </cell>
          <cell r="P7748">
            <v>0</v>
          </cell>
          <cell r="Q7748">
            <v>17</v>
          </cell>
          <cell r="R7748">
            <v>0</v>
          </cell>
          <cell r="S7748">
            <v>0</v>
          </cell>
          <cell r="T7748">
            <v>0</v>
          </cell>
          <cell r="U7748">
            <v>0</v>
          </cell>
          <cell r="V7748">
            <v>0</v>
          </cell>
          <cell r="W7748">
            <v>0</v>
          </cell>
          <cell r="X7748">
            <v>0</v>
          </cell>
          <cell r="Y7748">
            <v>0</v>
          </cell>
          <cell r="Z7748">
            <v>0</v>
          </cell>
          <cell r="AA7748">
            <v>0</v>
          </cell>
          <cell r="AB7748">
            <v>0</v>
          </cell>
          <cell r="AC7748">
            <v>0</v>
          </cell>
          <cell r="AD7748">
            <v>0</v>
          </cell>
          <cell r="AE7748">
            <v>0</v>
          </cell>
          <cell r="AF7748">
            <v>75404</v>
          </cell>
          <cell r="AG7748">
            <v>66590</v>
          </cell>
          <cell r="AH7748">
            <v>99885</v>
          </cell>
          <cell r="AI7748">
            <v>122408</v>
          </cell>
          <cell r="AJ7748">
            <v>93030</v>
          </cell>
          <cell r="AK7748">
            <v>81280</v>
          </cell>
          <cell r="AL7748">
            <v>124367</v>
          </cell>
          <cell r="AM7748">
            <v>149829</v>
          </cell>
          <cell r="AN7748">
            <v>0</v>
          </cell>
          <cell r="AO7748">
            <v>0</v>
          </cell>
          <cell r="AP7748">
            <v>0</v>
          </cell>
          <cell r="AQ7748">
            <v>0</v>
          </cell>
          <cell r="AR7748">
            <v>2790900</v>
          </cell>
          <cell r="AS7748">
            <v>16987520</v>
          </cell>
          <cell r="AT7748">
            <v>2114239</v>
          </cell>
          <cell r="AU7748">
            <v>0</v>
          </cell>
          <cell r="AV7748">
            <v>0</v>
          </cell>
          <cell r="AW7748">
            <v>0</v>
          </cell>
          <cell r="AX7748">
            <v>0</v>
          </cell>
          <cell r="AY7748">
            <v>0</v>
          </cell>
          <cell r="AZ7748">
            <v>0</v>
          </cell>
          <cell r="BA7748">
            <v>0</v>
          </cell>
          <cell r="BB7748">
            <v>0</v>
          </cell>
          <cell r="BC7748">
            <v>0</v>
          </cell>
          <cell r="BD7748">
            <v>21892659</v>
          </cell>
          <cell r="BE7748">
            <v>0</v>
          </cell>
          <cell r="BF7748">
            <v>21892659</v>
          </cell>
          <cell r="BG7748">
            <v>17514127</v>
          </cell>
        </row>
        <row r="7749">
          <cell r="F7749">
            <v>286865003677</v>
          </cell>
          <cell r="G7749" t="str">
            <v>IET COMERCIAL LA DORADA</v>
          </cell>
          <cell r="H7749">
            <v>64.736031637868436</v>
          </cell>
          <cell r="I7749">
            <v>-1.0525943254798213</v>
          </cell>
          <cell r="J7749">
            <v>905</v>
          </cell>
          <cell r="K7749">
            <v>0</v>
          </cell>
          <cell r="L7749">
            <v>84</v>
          </cell>
          <cell r="M7749">
            <v>0</v>
          </cell>
          <cell r="N7749">
            <v>352</v>
          </cell>
          <cell r="O7749">
            <v>0</v>
          </cell>
          <cell r="P7749">
            <v>310</v>
          </cell>
          <cell r="Q7749">
            <v>0</v>
          </cell>
          <cell r="R7749">
            <v>0</v>
          </cell>
          <cell r="S7749">
            <v>0</v>
          </cell>
          <cell r="T7749">
            <v>159</v>
          </cell>
          <cell r="U7749">
            <v>159</v>
          </cell>
          <cell r="V7749">
            <v>0</v>
          </cell>
          <cell r="W7749">
            <v>0</v>
          </cell>
          <cell r="X7749">
            <v>0</v>
          </cell>
          <cell r="Y7749">
            <v>0</v>
          </cell>
          <cell r="Z7749">
            <v>0</v>
          </cell>
          <cell r="AA7749">
            <v>0</v>
          </cell>
          <cell r="AB7749">
            <v>0</v>
          </cell>
          <cell r="AC7749">
            <v>0</v>
          </cell>
          <cell r="AD7749">
            <v>0</v>
          </cell>
          <cell r="AE7749">
            <v>159</v>
          </cell>
          <cell r="AF7749">
            <v>74002</v>
          </cell>
          <cell r="AG7749">
            <v>65352</v>
          </cell>
          <cell r="AH7749">
            <v>98027</v>
          </cell>
          <cell r="AI7749">
            <v>120132</v>
          </cell>
          <cell r="AJ7749">
            <v>91300</v>
          </cell>
          <cell r="AK7749">
            <v>79768</v>
          </cell>
          <cell r="AL7749">
            <v>122055</v>
          </cell>
          <cell r="AM7749">
            <v>147043</v>
          </cell>
          <cell r="AN7749">
            <v>6216168</v>
          </cell>
          <cell r="AO7749">
            <v>43263024</v>
          </cell>
          <cell r="AP7749">
            <v>0</v>
          </cell>
          <cell r="AQ7749">
            <v>19100988</v>
          </cell>
          <cell r="AR7749">
            <v>0</v>
          </cell>
          <cell r="AS7749">
            <v>0</v>
          </cell>
          <cell r="AT7749">
            <v>0</v>
          </cell>
          <cell r="AU7749">
            <v>0</v>
          </cell>
          <cell r="AV7749">
            <v>0</v>
          </cell>
          <cell r="AW7749">
            <v>0</v>
          </cell>
          <cell r="AX7749">
            <v>0</v>
          </cell>
          <cell r="AY7749">
            <v>3820197.6</v>
          </cell>
          <cell r="AZ7749">
            <v>0</v>
          </cell>
          <cell r="BA7749">
            <v>0</v>
          </cell>
          <cell r="BB7749">
            <v>0</v>
          </cell>
          <cell r="BC7749">
            <v>0</v>
          </cell>
          <cell r="BD7749">
            <v>68580180</v>
          </cell>
          <cell r="BE7749">
            <v>3820198</v>
          </cell>
          <cell r="BF7749">
            <v>72400378</v>
          </cell>
          <cell r="BG7749">
            <v>57920302</v>
          </cell>
        </row>
        <row r="7750">
          <cell r="F7750">
            <v>286865003936</v>
          </cell>
          <cell r="G7750" t="str">
            <v>IE RUR JORDAN GUISIA</v>
          </cell>
          <cell r="H7750">
            <v>70.339518730293236</v>
          </cell>
          <cell r="I7750">
            <v>0.75161415304334334</v>
          </cell>
          <cell r="J7750">
            <v>487</v>
          </cell>
          <cell r="K7750">
            <v>54</v>
          </cell>
          <cell r="L7750">
            <v>0</v>
          </cell>
          <cell r="M7750">
            <v>276</v>
          </cell>
          <cell r="N7750">
            <v>0</v>
          </cell>
          <cell r="O7750">
            <v>118</v>
          </cell>
          <cell r="P7750">
            <v>0</v>
          </cell>
          <cell r="Q7750">
            <v>39</v>
          </cell>
          <cell r="R7750">
            <v>0</v>
          </cell>
          <cell r="S7750">
            <v>0</v>
          </cell>
          <cell r="T7750">
            <v>0</v>
          </cell>
          <cell r="U7750">
            <v>393</v>
          </cell>
          <cell r="V7750">
            <v>37</v>
          </cell>
          <cell r="W7750">
            <v>0</v>
          </cell>
          <cell r="X7750">
            <v>199</v>
          </cell>
          <cell r="Y7750">
            <v>0</v>
          </cell>
          <cell r="Z7750">
            <v>118</v>
          </cell>
          <cell r="AA7750">
            <v>0</v>
          </cell>
          <cell r="AB7750">
            <v>39</v>
          </cell>
          <cell r="AC7750">
            <v>0</v>
          </cell>
          <cell r="AD7750">
            <v>0</v>
          </cell>
          <cell r="AE7750">
            <v>0</v>
          </cell>
          <cell r="AF7750">
            <v>75351</v>
          </cell>
          <cell r="AG7750">
            <v>66543</v>
          </cell>
          <cell r="AH7750">
            <v>99815</v>
          </cell>
          <cell r="AI7750">
            <v>122323</v>
          </cell>
          <cell r="AJ7750">
            <v>92965</v>
          </cell>
          <cell r="AK7750">
            <v>81223</v>
          </cell>
          <cell r="AL7750">
            <v>124280</v>
          </cell>
          <cell r="AM7750">
            <v>149724</v>
          </cell>
          <cell r="AN7750">
            <v>0</v>
          </cell>
          <cell r="AO7750">
            <v>0</v>
          </cell>
          <cell r="AP7750">
            <v>0</v>
          </cell>
          <cell r="AQ7750">
            <v>0</v>
          </cell>
          <cell r="AR7750">
            <v>5020110</v>
          </cell>
          <cell r="AS7750">
            <v>32001862</v>
          </cell>
          <cell r="AT7750">
            <v>4846920</v>
          </cell>
          <cell r="AU7750">
            <v>0</v>
          </cell>
          <cell r="AV7750">
            <v>0</v>
          </cell>
          <cell r="AW7750">
            <v>0</v>
          </cell>
          <cell r="AX7750">
            <v>0</v>
          </cell>
          <cell r="AY7750">
            <v>0</v>
          </cell>
          <cell r="AZ7750">
            <v>687941</v>
          </cell>
          <cell r="BA7750">
            <v>5149538.2</v>
          </cell>
          <cell r="BB7750">
            <v>969384</v>
          </cell>
          <cell r="BC7750">
            <v>0</v>
          </cell>
          <cell r="BD7750">
            <v>41868892</v>
          </cell>
          <cell r="BE7750">
            <v>6806863</v>
          </cell>
          <cell r="BF7750">
            <v>48675755</v>
          </cell>
          <cell r="BG7750">
            <v>38940604</v>
          </cell>
        </row>
        <row r="7751">
          <cell r="F7751">
            <v>286865004070</v>
          </cell>
          <cell r="G7751" t="str">
            <v>IE RUR EL TIGRE</v>
          </cell>
          <cell r="H7751">
            <v>69.981968170472214</v>
          </cell>
          <cell r="I7751">
            <v>0.63649017026449872</v>
          </cell>
          <cell r="J7751">
            <v>468</v>
          </cell>
          <cell r="K7751">
            <v>31</v>
          </cell>
          <cell r="L7751">
            <v>0</v>
          </cell>
          <cell r="M7751">
            <v>191</v>
          </cell>
          <cell r="N7751">
            <v>0</v>
          </cell>
          <cell r="O7751">
            <v>154</v>
          </cell>
          <cell r="P7751">
            <v>0</v>
          </cell>
          <cell r="Q7751">
            <v>92</v>
          </cell>
          <cell r="R7751">
            <v>0</v>
          </cell>
          <cell r="S7751">
            <v>0</v>
          </cell>
          <cell r="T7751">
            <v>0</v>
          </cell>
          <cell r="U7751">
            <v>0</v>
          </cell>
          <cell r="V7751">
            <v>0</v>
          </cell>
          <cell r="W7751">
            <v>0</v>
          </cell>
          <cell r="X7751">
            <v>0</v>
          </cell>
          <cell r="Y7751">
            <v>0</v>
          </cell>
          <cell r="Z7751">
            <v>0</v>
          </cell>
          <cell r="AA7751">
            <v>0</v>
          </cell>
          <cell r="AB7751">
            <v>0</v>
          </cell>
          <cell r="AC7751">
            <v>0</v>
          </cell>
          <cell r="AD7751">
            <v>0</v>
          </cell>
          <cell r="AE7751">
            <v>0</v>
          </cell>
          <cell r="AF7751">
            <v>75265</v>
          </cell>
          <cell r="AG7751">
            <v>66467</v>
          </cell>
          <cell r="AH7751">
            <v>99701</v>
          </cell>
          <cell r="AI7751">
            <v>122183</v>
          </cell>
          <cell r="AJ7751">
            <v>92858</v>
          </cell>
          <cell r="AK7751">
            <v>81130</v>
          </cell>
          <cell r="AL7751">
            <v>124138</v>
          </cell>
          <cell r="AM7751">
            <v>149553</v>
          </cell>
          <cell r="AN7751">
            <v>0</v>
          </cell>
          <cell r="AO7751">
            <v>0</v>
          </cell>
          <cell r="AP7751">
            <v>0</v>
          </cell>
          <cell r="AQ7751">
            <v>0</v>
          </cell>
          <cell r="AR7751">
            <v>2878598</v>
          </cell>
          <cell r="AS7751">
            <v>27989850</v>
          </cell>
          <cell r="AT7751">
            <v>11420696</v>
          </cell>
          <cell r="AU7751">
            <v>0</v>
          </cell>
          <cell r="AV7751">
            <v>0</v>
          </cell>
          <cell r="AW7751">
            <v>0</v>
          </cell>
          <cell r="AX7751">
            <v>0</v>
          </cell>
          <cell r="AY7751">
            <v>0</v>
          </cell>
          <cell r="AZ7751">
            <v>0</v>
          </cell>
          <cell r="BA7751">
            <v>0</v>
          </cell>
          <cell r="BB7751">
            <v>0</v>
          </cell>
          <cell r="BC7751">
            <v>0</v>
          </cell>
          <cell r="BD7751">
            <v>42289144</v>
          </cell>
          <cell r="BE7751">
            <v>0</v>
          </cell>
          <cell r="BF7751">
            <v>42289144</v>
          </cell>
          <cell r="BG7751">
            <v>33831315</v>
          </cell>
        </row>
        <row r="7752">
          <cell r="F7752">
            <v>286865004193</v>
          </cell>
          <cell r="G7752" t="str">
            <v>I.E.R. JOSE ASUNCION SILVA</v>
          </cell>
          <cell r="H7752">
            <v>72.36924270661784</v>
          </cell>
          <cell r="I7752">
            <v>1.4051438474540292</v>
          </cell>
          <cell r="J7752">
            <v>628</v>
          </cell>
          <cell r="K7752">
            <v>47</v>
          </cell>
          <cell r="L7752">
            <v>0</v>
          </cell>
          <cell r="M7752">
            <v>279</v>
          </cell>
          <cell r="N7752">
            <v>0</v>
          </cell>
          <cell r="O7752">
            <v>209</v>
          </cell>
          <cell r="P7752">
            <v>0</v>
          </cell>
          <cell r="Q7752">
            <v>93</v>
          </cell>
          <cell r="R7752">
            <v>0</v>
          </cell>
          <cell r="S7752">
            <v>0</v>
          </cell>
          <cell r="T7752">
            <v>0</v>
          </cell>
          <cell r="U7752">
            <v>0</v>
          </cell>
          <cell r="V7752">
            <v>0</v>
          </cell>
          <cell r="W7752">
            <v>0</v>
          </cell>
          <cell r="X7752">
            <v>0</v>
          </cell>
          <cell r="Y7752">
            <v>0</v>
          </cell>
          <cell r="Z7752">
            <v>0</v>
          </cell>
          <cell r="AA7752">
            <v>0</v>
          </cell>
          <cell r="AB7752">
            <v>0</v>
          </cell>
          <cell r="AC7752">
            <v>0</v>
          </cell>
          <cell r="AD7752">
            <v>0</v>
          </cell>
          <cell r="AE7752">
            <v>0</v>
          </cell>
          <cell r="AF7752">
            <v>75840</v>
          </cell>
          <cell r="AG7752">
            <v>66975</v>
          </cell>
          <cell r="AH7752">
            <v>100462</v>
          </cell>
          <cell r="AI7752">
            <v>123116</v>
          </cell>
          <cell r="AJ7752">
            <v>93568</v>
          </cell>
          <cell r="AK7752">
            <v>81750</v>
          </cell>
          <cell r="AL7752">
            <v>125086</v>
          </cell>
          <cell r="AM7752">
            <v>150695</v>
          </cell>
          <cell r="AN7752">
            <v>0</v>
          </cell>
          <cell r="AO7752">
            <v>0</v>
          </cell>
          <cell r="AP7752">
            <v>0</v>
          </cell>
          <cell r="AQ7752">
            <v>0</v>
          </cell>
          <cell r="AR7752">
            <v>4397696</v>
          </cell>
          <cell r="AS7752">
            <v>39894000</v>
          </cell>
          <cell r="AT7752">
            <v>11632998</v>
          </cell>
          <cell r="AU7752">
            <v>0</v>
          </cell>
          <cell r="AV7752">
            <v>0</v>
          </cell>
          <cell r="AW7752">
            <v>0</v>
          </cell>
          <cell r="AX7752">
            <v>0</v>
          </cell>
          <cell r="AY7752">
            <v>0</v>
          </cell>
          <cell r="AZ7752">
            <v>0</v>
          </cell>
          <cell r="BA7752">
            <v>0</v>
          </cell>
          <cell r="BB7752">
            <v>0</v>
          </cell>
          <cell r="BC7752">
            <v>0</v>
          </cell>
          <cell r="BD7752">
            <v>55924694</v>
          </cell>
          <cell r="BE7752">
            <v>0</v>
          </cell>
          <cell r="BF7752">
            <v>55924694</v>
          </cell>
          <cell r="BG7752">
            <v>44739755</v>
          </cell>
        </row>
        <row r="7753">
          <cell r="F7753">
            <v>286885000062</v>
          </cell>
          <cell r="G7753" t="str">
            <v>I.E.R VILLA AMAZÓNICA</v>
          </cell>
          <cell r="H7753">
            <v>71.683815101693668</v>
          </cell>
          <cell r="I7753">
            <v>1.1844501480093002</v>
          </cell>
          <cell r="J7753">
            <v>349</v>
          </cell>
          <cell r="K7753">
            <v>25</v>
          </cell>
          <cell r="L7753">
            <v>0</v>
          </cell>
          <cell r="M7753">
            <v>188</v>
          </cell>
          <cell r="N7753">
            <v>0</v>
          </cell>
          <cell r="O7753">
            <v>107</v>
          </cell>
          <cell r="P7753">
            <v>0</v>
          </cell>
          <cell r="Q7753">
            <v>29</v>
          </cell>
          <cell r="R7753">
            <v>0</v>
          </cell>
          <cell r="S7753">
            <v>0</v>
          </cell>
          <cell r="T7753">
            <v>0</v>
          </cell>
          <cell r="U7753">
            <v>192</v>
          </cell>
          <cell r="V7753">
            <v>6</v>
          </cell>
          <cell r="W7753">
            <v>0</v>
          </cell>
          <cell r="X7753">
            <v>50</v>
          </cell>
          <cell r="Y7753">
            <v>0</v>
          </cell>
          <cell r="Z7753">
            <v>107</v>
          </cell>
          <cell r="AA7753">
            <v>0</v>
          </cell>
          <cell r="AB7753">
            <v>29</v>
          </cell>
          <cell r="AC7753">
            <v>0</v>
          </cell>
          <cell r="AD7753">
            <v>0</v>
          </cell>
          <cell r="AE7753">
            <v>0</v>
          </cell>
          <cell r="AF7753">
            <v>75675</v>
          </cell>
          <cell r="AG7753">
            <v>66829</v>
          </cell>
          <cell r="AH7753">
            <v>100243</v>
          </cell>
          <cell r="AI7753">
            <v>122848</v>
          </cell>
          <cell r="AJ7753">
            <v>93364</v>
          </cell>
          <cell r="AK7753">
            <v>81572</v>
          </cell>
          <cell r="AL7753">
            <v>124814</v>
          </cell>
          <cell r="AM7753">
            <v>150367</v>
          </cell>
          <cell r="AN7753">
            <v>0</v>
          </cell>
          <cell r="AO7753">
            <v>0</v>
          </cell>
          <cell r="AP7753">
            <v>0</v>
          </cell>
          <cell r="AQ7753">
            <v>0</v>
          </cell>
          <cell r="AR7753">
            <v>2334100</v>
          </cell>
          <cell r="AS7753">
            <v>24063740</v>
          </cell>
          <cell r="AT7753">
            <v>3619606</v>
          </cell>
          <cell r="AU7753">
            <v>0</v>
          </cell>
          <cell r="AV7753">
            <v>0</v>
          </cell>
          <cell r="AW7753">
            <v>0</v>
          </cell>
          <cell r="AX7753">
            <v>0</v>
          </cell>
          <cell r="AY7753">
            <v>0</v>
          </cell>
          <cell r="AZ7753">
            <v>112036.79999999999</v>
          </cell>
          <cell r="BA7753">
            <v>2561360.8000000003</v>
          </cell>
          <cell r="BB7753">
            <v>723921.20000000007</v>
          </cell>
          <cell r="BC7753">
            <v>0</v>
          </cell>
          <cell r="BD7753">
            <v>30017446</v>
          </cell>
          <cell r="BE7753">
            <v>3397319</v>
          </cell>
          <cell r="BF7753">
            <v>33414765</v>
          </cell>
          <cell r="BG7753">
            <v>26731812</v>
          </cell>
        </row>
        <row r="7754">
          <cell r="F7754">
            <v>286885000089</v>
          </cell>
          <cell r="G7754" t="str">
            <v>IE RUR SANTA JULIANA</v>
          </cell>
          <cell r="H7754">
            <v>66.450525781642824</v>
          </cell>
          <cell r="I7754">
            <v>-0.50056220341821811</v>
          </cell>
          <cell r="J7754">
            <v>237</v>
          </cell>
          <cell r="K7754">
            <v>13</v>
          </cell>
          <cell r="L7754">
            <v>0</v>
          </cell>
          <cell r="M7754">
            <v>125</v>
          </cell>
          <cell r="N7754">
            <v>0</v>
          </cell>
          <cell r="O7754">
            <v>99</v>
          </cell>
          <cell r="P7754">
            <v>0</v>
          </cell>
          <cell r="Q7754">
            <v>0</v>
          </cell>
          <cell r="R7754">
            <v>0</v>
          </cell>
          <cell r="S7754">
            <v>0</v>
          </cell>
          <cell r="T7754">
            <v>0</v>
          </cell>
          <cell r="U7754">
            <v>237</v>
          </cell>
          <cell r="V7754">
            <v>13</v>
          </cell>
          <cell r="W7754">
            <v>0</v>
          </cell>
          <cell r="X7754">
            <v>125</v>
          </cell>
          <cell r="Y7754">
            <v>0</v>
          </cell>
          <cell r="Z7754">
            <v>99</v>
          </cell>
          <cell r="AA7754">
            <v>0</v>
          </cell>
          <cell r="AB7754">
            <v>0</v>
          </cell>
          <cell r="AC7754">
            <v>0</v>
          </cell>
          <cell r="AD7754">
            <v>0</v>
          </cell>
          <cell r="AE7754">
            <v>0</v>
          </cell>
          <cell r="AF7754">
            <v>74415</v>
          </cell>
          <cell r="AG7754">
            <v>65716</v>
          </cell>
          <cell r="AH7754">
            <v>98574</v>
          </cell>
          <cell r="AI7754">
            <v>120802</v>
          </cell>
          <cell r="AJ7754">
            <v>91809</v>
          </cell>
          <cell r="AK7754">
            <v>80213</v>
          </cell>
          <cell r="AL7754">
            <v>122736</v>
          </cell>
          <cell r="AM7754">
            <v>147863</v>
          </cell>
          <cell r="AN7754">
            <v>0</v>
          </cell>
          <cell r="AO7754">
            <v>0</v>
          </cell>
          <cell r="AP7754">
            <v>0</v>
          </cell>
          <cell r="AQ7754">
            <v>0</v>
          </cell>
          <cell r="AR7754">
            <v>1193517</v>
          </cell>
          <cell r="AS7754">
            <v>17967712</v>
          </cell>
          <cell r="AT7754">
            <v>0</v>
          </cell>
          <cell r="AU7754">
            <v>0</v>
          </cell>
          <cell r="AV7754">
            <v>0</v>
          </cell>
          <cell r="AW7754">
            <v>0</v>
          </cell>
          <cell r="AX7754">
            <v>0</v>
          </cell>
          <cell r="AY7754">
            <v>0</v>
          </cell>
          <cell r="AZ7754">
            <v>238703.4</v>
          </cell>
          <cell r="BA7754">
            <v>3593542.4</v>
          </cell>
          <cell r="BB7754">
            <v>0</v>
          </cell>
          <cell r="BC7754">
            <v>0</v>
          </cell>
          <cell r="BD7754">
            <v>19161229</v>
          </cell>
          <cell r="BE7754">
            <v>3832246</v>
          </cell>
          <cell r="BF7754">
            <v>22993475</v>
          </cell>
          <cell r="BG7754">
            <v>18394780</v>
          </cell>
        </row>
        <row r="7755">
          <cell r="F7755">
            <v>286885000224</v>
          </cell>
          <cell r="G7755" t="str">
            <v>IER RIO BLANCO</v>
          </cell>
          <cell r="H7755">
            <v>68.054755963532983</v>
          </cell>
          <cell r="I7755">
            <v>1.5967173366069846E-2</v>
          </cell>
          <cell r="J7755">
            <v>192</v>
          </cell>
          <cell r="K7755">
            <v>32</v>
          </cell>
          <cell r="L7755">
            <v>0</v>
          </cell>
          <cell r="M7755">
            <v>143</v>
          </cell>
          <cell r="N7755">
            <v>0</v>
          </cell>
          <cell r="O7755">
            <v>17</v>
          </cell>
          <cell r="P7755">
            <v>0</v>
          </cell>
          <cell r="Q7755">
            <v>0</v>
          </cell>
          <cell r="R7755">
            <v>0</v>
          </cell>
          <cell r="S7755">
            <v>0</v>
          </cell>
          <cell r="T7755">
            <v>0</v>
          </cell>
          <cell r="U7755">
            <v>0</v>
          </cell>
          <cell r="V7755">
            <v>0</v>
          </cell>
          <cell r="W7755">
            <v>0</v>
          </cell>
          <cell r="X7755">
            <v>0</v>
          </cell>
          <cell r="Y7755">
            <v>0</v>
          </cell>
          <cell r="Z7755">
            <v>0</v>
          </cell>
          <cell r="AA7755">
            <v>0</v>
          </cell>
          <cell r="AB7755">
            <v>0</v>
          </cell>
          <cell r="AC7755">
            <v>0</v>
          </cell>
          <cell r="AD7755">
            <v>0</v>
          </cell>
          <cell r="AE7755">
            <v>0</v>
          </cell>
          <cell r="AF7755">
            <v>74801</v>
          </cell>
          <cell r="AG7755">
            <v>66058</v>
          </cell>
          <cell r="AH7755">
            <v>99086</v>
          </cell>
          <cell r="AI7755">
            <v>121429</v>
          </cell>
          <cell r="AJ7755">
            <v>92286</v>
          </cell>
          <cell r="AK7755">
            <v>80630</v>
          </cell>
          <cell r="AL7755">
            <v>123373</v>
          </cell>
          <cell r="AM7755">
            <v>148631</v>
          </cell>
          <cell r="AN7755">
            <v>0</v>
          </cell>
          <cell r="AO7755">
            <v>0</v>
          </cell>
          <cell r="AP7755">
            <v>0</v>
          </cell>
          <cell r="AQ7755">
            <v>0</v>
          </cell>
          <cell r="AR7755">
            <v>2953152</v>
          </cell>
          <cell r="AS7755">
            <v>12900800</v>
          </cell>
          <cell r="AT7755">
            <v>0</v>
          </cell>
          <cell r="AU7755">
            <v>0</v>
          </cell>
          <cell r="AV7755">
            <v>0</v>
          </cell>
          <cell r="AW7755">
            <v>0</v>
          </cell>
          <cell r="AX7755">
            <v>0</v>
          </cell>
          <cell r="AY7755">
            <v>0</v>
          </cell>
          <cell r="AZ7755">
            <v>0</v>
          </cell>
          <cell r="BA7755">
            <v>0</v>
          </cell>
          <cell r="BB7755">
            <v>0</v>
          </cell>
          <cell r="BC7755">
            <v>0</v>
          </cell>
          <cell r="BD7755">
            <v>15853952</v>
          </cell>
          <cell r="BE7755">
            <v>0</v>
          </cell>
          <cell r="BF7755">
            <v>15853952</v>
          </cell>
          <cell r="BG7755">
            <v>12683162</v>
          </cell>
        </row>
        <row r="7756">
          <cell r="F7756">
            <v>286885000437</v>
          </cell>
          <cell r="G7756" t="str">
            <v>INS ETNOEDUCATIVA RURAL BILINGUE INGA ATÚN ÑAMBI</v>
          </cell>
          <cell r="H7756">
            <v>70.21857161464726</v>
          </cell>
          <cell r="I7756">
            <v>0.71267165029422697</v>
          </cell>
          <cell r="J7756">
            <v>221</v>
          </cell>
          <cell r="K7756">
            <v>13</v>
          </cell>
          <cell r="L7756">
            <v>0</v>
          </cell>
          <cell r="M7756">
            <v>111</v>
          </cell>
          <cell r="N7756">
            <v>0</v>
          </cell>
          <cell r="O7756">
            <v>73</v>
          </cell>
          <cell r="P7756">
            <v>0</v>
          </cell>
          <cell r="Q7756">
            <v>0</v>
          </cell>
          <cell r="R7756">
            <v>0</v>
          </cell>
          <cell r="S7756">
            <v>24</v>
          </cell>
          <cell r="T7756">
            <v>0</v>
          </cell>
          <cell r="U7756">
            <v>221</v>
          </cell>
          <cell r="V7756">
            <v>13</v>
          </cell>
          <cell r="W7756">
            <v>0</v>
          </cell>
          <cell r="X7756">
            <v>111</v>
          </cell>
          <cell r="Y7756">
            <v>0</v>
          </cell>
          <cell r="Z7756">
            <v>73</v>
          </cell>
          <cell r="AA7756">
            <v>0</v>
          </cell>
          <cell r="AB7756">
            <v>0</v>
          </cell>
          <cell r="AC7756">
            <v>0</v>
          </cell>
          <cell r="AD7756">
            <v>24</v>
          </cell>
          <cell r="AE7756">
            <v>0</v>
          </cell>
          <cell r="AF7756">
            <v>75322</v>
          </cell>
          <cell r="AG7756">
            <v>66518</v>
          </cell>
          <cell r="AH7756">
            <v>99776</v>
          </cell>
          <cell r="AI7756">
            <v>122275</v>
          </cell>
          <cell r="AJ7756">
            <v>92929</v>
          </cell>
          <cell r="AK7756">
            <v>81192</v>
          </cell>
          <cell r="AL7756">
            <v>124232</v>
          </cell>
          <cell r="AM7756">
            <v>149666</v>
          </cell>
          <cell r="AN7756">
            <v>0</v>
          </cell>
          <cell r="AO7756">
            <v>0</v>
          </cell>
          <cell r="AP7756">
            <v>0</v>
          </cell>
          <cell r="AQ7756">
            <v>0</v>
          </cell>
          <cell r="AR7756">
            <v>1208077</v>
          </cell>
          <cell r="AS7756">
            <v>14939328</v>
          </cell>
          <cell r="AT7756">
            <v>0</v>
          </cell>
          <cell r="AU7756">
            <v>3591984</v>
          </cell>
          <cell r="AV7756">
            <v>0</v>
          </cell>
          <cell r="AW7756">
            <v>0</v>
          </cell>
          <cell r="AX7756">
            <v>0</v>
          </cell>
          <cell r="AY7756">
            <v>0</v>
          </cell>
          <cell r="AZ7756">
            <v>241615.4</v>
          </cell>
          <cell r="BA7756">
            <v>2987865.6</v>
          </cell>
          <cell r="BB7756">
            <v>0</v>
          </cell>
          <cell r="BC7756">
            <v>718396.8</v>
          </cell>
          <cell r="BD7756">
            <v>19739389</v>
          </cell>
          <cell r="BE7756">
            <v>3947878</v>
          </cell>
          <cell r="BF7756">
            <v>23687267</v>
          </cell>
          <cell r="BG7756">
            <v>18949814</v>
          </cell>
        </row>
        <row r="7757">
          <cell r="F7757">
            <v>286885000658</v>
          </cell>
          <cell r="G7757" t="str">
            <v>IER ALBANIA</v>
          </cell>
          <cell r="H7757">
            <v>67.358500436744208</v>
          </cell>
          <cell r="I7757">
            <v>-0.20821289592491316</v>
          </cell>
          <cell r="J7757">
            <v>126</v>
          </cell>
          <cell r="K7757">
            <v>13</v>
          </cell>
          <cell r="L7757">
            <v>0</v>
          </cell>
          <cell r="M7757">
            <v>81</v>
          </cell>
          <cell r="N7757">
            <v>0</v>
          </cell>
          <cell r="O7757">
            <v>32</v>
          </cell>
          <cell r="P7757">
            <v>0</v>
          </cell>
          <cell r="Q7757">
            <v>0</v>
          </cell>
          <cell r="R7757">
            <v>0</v>
          </cell>
          <cell r="S7757">
            <v>0</v>
          </cell>
          <cell r="T7757">
            <v>0</v>
          </cell>
          <cell r="U7757">
            <v>126</v>
          </cell>
          <cell r="V7757">
            <v>13</v>
          </cell>
          <cell r="W7757">
            <v>0</v>
          </cell>
          <cell r="X7757">
            <v>81</v>
          </cell>
          <cell r="Y7757">
            <v>0</v>
          </cell>
          <cell r="Z7757">
            <v>32</v>
          </cell>
          <cell r="AA7757">
            <v>0</v>
          </cell>
          <cell r="AB7757">
            <v>0</v>
          </cell>
          <cell r="AC7757">
            <v>0</v>
          </cell>
          <cell r="AD7757">
            <v>0</v>
          </cell>
          <cell r="AE7757">
            <v>0</v>
          </cell>
          <cell r="AF7757">
            <v>74633</v>
          </cell>
          <cell r="AG7757">
            <v>65909</v>
          </cell>
          <cell r="AH7757">
            <v>98864</v>
          </cell>
          <cell r="AI7757">
            <v>121157</v>
          </cell>
          <cell r="AJ7757">
            <v>92079</v>
          </cell>
          <cell r="AK7757">
            <v>80449</v>
          </cell>
          <cell r="AL7757">
            <v>123096</v>
          </cell>
          <cell r="AM7757">
            <v>148298</v>
          </cell>
          <cell r="AN7757">
            <v>0</v>
          </cell>
          <cell r="AO7757">
            <v>0</v>
          </cell>
          <cell r="AP7757">
            <v>0</v>
          </cell>
          <cell r="AQ7757">
            <v>0</v>
          </cell>
          <cell r="AR7757">
            <v>1197027</v>
          </cell>
          <cell r="AS7757">
            <v>9090737</v>
          </cell>
          <cell r="AT7757">
            <v>0</v>
          </cell>
          <cell r="AU7757">
            <v>0</v>
          </cell>
          <cell r="AV7757">
            <v>0</v>
          </cell>
          <cell r="AW7757">
            <v>0</v>
          </cell>
          <cell r="AX7757">
            <v>0</v>
          </cell>
          <cell r="AY7757">
            <v>0</v>
          </cell>
          <cell r="AZ7757">
            <v>239405.4</v>
          </cell>
          <cell r="BA7757">
            <v>1818147.4000000001</v>
          </cell>
          <cell r="BB7757">
            <v>0</v>
          </cell>
          <cell r="BC7757">
            <v>0</v>
          </cell>
          <cell r="BD7757">
            <v>10287764</v>
          </cell>
          <cell r="BE7757">
            <v>2057553</v>
          </cell>
          <cell r="BF7757">
            <v>12345317</v>
          </cell>
          <cell r="BG7757">
            <v>9876254</v>
          </cell>
        </row>
        <row r="7758">
          <cell r="F7758">
            <v>286885000739</v>
          </cell>
          <cell r="G7758" t="str">
            <v>IER PUERTO UMBRIA</v>
          </cell>
          <cell r="H7758">
            <v>71.173177300024975</v>
          </cell>
          <cell r="I7758">
            <v>1.0200351978132762</v>
          </cell>
          <cell r="J7758">
            <v>376</v>
          </cell>
          <cell r="K7758">
            <v>23</v>
          </cell>
          <cell r="L7758">
            <v>0</v>
          </cell>
          <cell r="M7758">
            <v>107</v>
          </cell>
          <cell r="N7758">
            <v>0</v>
          </cell>
          <cell r="O7758">
            <v>176</v>
          </cell>
          <cell r="P7758">
            <v>0</v>
          </cell>
          <cell r="Q7758">
            <v>70</v>
          </cell>
          <cell r="R7758">
            <v>0</v>
          </cell>
          <cell r="S7758">
            <v>0</v>
          </cell>
          <cell r="T7758">
            <v>0</v>
          </cell>
          <cell r="U7758">
            <v>376</v>
          </cell>
          <cell r="V7758">
            <v>23</v>
          </cell>
          <cell r="W7758">
            <v>0</v>
          </cell>
          <cell r="X7758">
            <v>107</v>
          </cell>
          <cell r="Y7758">
            <v>0</v>
          </cell>
          <cell r="Z7758">
            <v>176</v>
          </cell>
          <cell r="AA7758">
            <v>0</v>
          </cell>
          <cell r="AB7758">
            <v>70</v>
          </cell>
          <cell r="AC7758">
            <v>0</v>
          </cell>
          <cell r="AD7758">
            <v>0</v>
          </cell>
          <cell r="AE7758">
            <v>0</v>
          </cell>
          <cell r="AF7758">
            <v>75552</v>
          </cell>
          <cell r="AG7758">
            <v>66721</v>
          </cell>
          <cell r="AH7758">
            <v>100081</v>
          </cell>
          <cell r="AI7758">
            <v>122648</v>
          </cell>
          <cell r="AJ7758">
            <v>93212</v>
          </cell>
          <cell r="AK7758">
            <v>81439</v>
          </cell>
          <cell r="AL7758">
            <v>124611</v>
          </cell>
          <cell r="AM7758">
            <v>150123</v>
          </cell>
          <cell r="AN7758">
            <v>0</v>
          </cell>
          <cell r="AO7758">
            <v>0</v>
          </cell>
          <cell r="AP7758">
            <v>0</v>
          </cell>
          <cell r="AQ7758">
            <v>0</v>
          </cell>
          <cell r="AR7758">
            <v>2143876</v>
          </cell>
          <cell r="AS7758">
            <v>23047237</v>
          </cell>
          <cell r="AT7758">
            <v>8722770</v>
          </cell>
          <cell r="AU7758">
            <v>0</v>
          </cell>
          <cell r="AV7758">
            <v>0</v>
          </cell>
          <cell r="AW7758">
            <v>0</v>
          </cell>
          <cell r="AX7758">
            <v>0</v>
          </cell>
          <cell r="AY7758">
            <v>0</v>
          </cell>
          <cell r="AZ7758">
            <v>428775.2</v>
          </cell>
          <cell r="BA7758">
            <v>4609447.4000000004</v>
          </cell>
          <cell r="BB7758">
            <v>1744554</v>
          </cell>
          <cell r="BC7758">
            <v>0</v>
          </cell>
          <cell r="BD7758">
            <v>33913883</v>
          </cell>
          <cell r="BE7758">
            <v>6782777</v>
          </cell>
          <cell r="BF7758">
            <v>40696660</v>
          </cell>
          <cell r="BG7758">
            <v>32557328</v>
          </cell>
        </row>
        <row r="7759">
          <cell r="F7759">
            <v>286885001832</v>
          </cell>
          <cell r="G7759" t="str">
            <v>IEPBIN KWE SX KSXA W WALA</v>
          </cell>
          <cell r="H7759">
            <v>66.753283173394934</v>
          </cell>
          <cell r="I7759">
            <v>-0.40308050244791366</v>
          </cell>
          <cell r="J7759">
            <v>164</v>
          </cell>
          <cell r="K7759">
            <v>26</v>
          </cell>
          <cell r="L7759">
            <v>0</v>
          </cell>
          <cell r="M7759">
            <v>102</v>
          </cell>
          <cell r="N7759">
            <v>0</v>
          </cell>
          <cell r="O7759">
            <v>32</v>
          </cell>
          <cell r="P7759">
            <v>0</v>
          </cell>
          <cell r="Q7759">
            <v>4</v>
          </cell>
          <cell r="R7759">
            <v>0</v>
          </cell>
          <cell r="S7759">
            <v>0</v>
          </cell>
          <cell r="T7759">
            <v>0</v>
          </cell>
          <cell r="U7759">
            <v>0</v>
          </cell>
          <cell r="V7759">
            <v>0</v>
          </cell>
          <cell r="W7759">
            <v>0</v>
          </cell>
          <cell r="X7759">
            <v>0</v>
          </cell>
          <cell r="Y7759">
            <v>0</v>
          </cell>
          <cell r="Z7759">
            <v>0</v>
          </cell>
          <cell r="AA7759">
            <v>0</v>
          </cell>
          <cell r="AB7759">
            <v>0</v>
          </cell>
          <cell r="AC7759">
            <v>0</v>
          </cell>
          <cell r="AD7759">
            <v>0</v>
          </cell>
          <cell r="AE7759">
            <v>0</v>
          </cell>
          <cell r="AF7759">
            <v>74488</v>
          </cell>
          <cell r="AG7759">
            <v>65781</v>
          </cell>
          <cell r="AH7759">
            <v>98671</v>
          </cell>
          <cell r="AI7759">
            <v>120921</v>
          </cell>
          <cell r="AJ7759">
            <v>91899</v>
          </cell>
          <cell r="AK7759">
            <v>80292</v>
          </cell>
          <cell r="AL7759">
            <v>122856</v>
          </cell>
          <cell r="AM7759">
            <v>148008</v>
          </cell>
          <cell r="AN7759">
            <v>0</v>
          </cell>
          <cell r="AO7759">
            <v>0</v>
          </cell>
          <cell r="AP7759">
            <v>0</v>
          </cell>
          <cell r="AQ7759">
            <v>0</v>
          </cell>
          <cell r="AR7759">
            <v>2389374</v>
          </cell>
          <cell r="AS7759">
            <v>10759128</v>
          </cell>
          <cell r="AT7759">
            <v>491424</v>
          </cell>
          <cell r="AU7759">
            <v>0</v>
          </cell>
          <cell r="AV7759">
            <v>0</v>
          </cell>
          <cell r="AW7759">
            <v>0</v>
          </cell>
          <cell r="AX7759">
            <v>0</v>
          </cell>
          <cell r="AY7759">
            <v>0</v>
          </cell>
          <cell r="AZ7759">
            <v>0</v>
          </cell>
          <cell r="BA7759">
            <v>0</v>
          </cell>
          <cell r="BB7759">
            <v>0</v>
          </cell>
          <cell r="BC7759">
            <v>0</v>
          </cell>
          <cell r="BD7759">
            <v>13639926</v>
          </cell>
          <cell r="BE7759">
            <v>0</v>
          </cell>
          <cell r="BF7759">
            <v>13639926</v>
          </cell>
          <cell r="BG7759">
            <v>10911941</v>
          </cell>
        </row>
        <row r="7760">
          <cell r="F7760">
            <v>286885002057</v>
          </cell>
          <cell r="G7760" t="str">
            <v>IER AGROPECUARIA CIUDAD DE VILLAGARZON</v>
          </cell>
          <cell r="H7760">
            <v>69.808152268122797</v>
          </cell>
          <cell r="I7760">
            <v>0.58052499723056394</v>
          </cell>
          <cell r="J7760">
            <v>602</v>
          </cell>
          <cell r="K7760">
            <v>40</v>
          </cell>
          <cell r="L7760">
            <v>0</v>
          </cell>
          <cell r="M7760">
            <v>243</v>
          </cell>
          <cell r="N7760">
            <v>0</v>
          </cell>
          <cell r="O7760">
            <v>223</v>
          </cell>
          <cell r="P7760">
            <v>0</v>
          </cell>
          <cell r="Q7760">
            <v>0</v>
          </cell>
          <cell r="R7760">
            <v>0</v>
          </cell>
          <cell r="S7760">
            <v>96</v>
          </cell>
          <cell r="T7760">
            <v>0</v>
          </cell>
          <cell r="U7760">
            <v>602</v>
          </cell>
          <cell r="V7760">
            <v>40</v>
          </cell>
          <cell r="W7760">
            <v>0</v>
          </cell>
          <cell r="X7760">
            <v>243</v>
          </cell>
          <cell r="Y7760">
            <v>0</v>
          </cell>
          <cell r="Z7760">
            <v>223</v>
          </cell>
          <cell r="AA7760">
            <v>0</v>
          </cell>
          <cell r="AB7760">
            <v>0</v>
          </cell>
          <cell r="AC7760">
            <v>0</v>
          </cell>
          <cell r="AD7760">
            <v>96</v>
          </cell>
          <cell r="AE7760">
            <v>0</v>
          </cell>
          <cell r="AF7760">
            <v>75223</v>
          </cell>
          <cell r="AG7760">
            <v>66430</v>
          </cell>
          <cell r="AH7760">
            <v>99645</v>
          </cell>
          <cell r="AI7760">
            <v>122115</v>
          </cell>
          <cell r="AJ7760">
            <v>92807</v>
          </cell>
          <cell r="AK7760">
            <v>81085</v>
          </cell>
          <cell r="AL7760">
            <v>124069</v>
          </cell>
          <cell r="AM7760">
            <v>149470</v>
          </cell>
          <cell r="AN7760">
            <v>0</v>
          </cell>
          <cell r="AO7760">
            <v>0</v>
          </cell>
          <cell r="AP7760">
            <v>0</v>
          </cell>
          <cell r="AQ7760">
            <v>0</v>
          </cell>
          <cell r="AR7760">
            <v>3712280</v>
          </cell>
          <cell r="AS7760">
            <v>37785610</v>
          </cell>
          <cell r="AT7760">
            <v>0</v>
          </cell>
          <cell r="AU7760">
            <v>14349120</v>
          </cell>
          <cell r="AV7760">
            <v>0</v>
          </cell>
          <cell r="AW7760">
            <v>0</v>
          </cell>
          <cell r="AX7760">
            <v>0</v>
          </cell>
          <cell r="AY7760">
            <v>0</v>
          </cell>
          <cell r="AZ7760">
            <v>742456</v>
          </cell>
          <cell r="BA7760">
            <v>7557122</v>
          </cell>
          <cell r="BB7760">
            <v>0</v>
          </cell>
          <cell r="BC7760">
            <v>2869824</v>
          </cell>
          <cell r="BD7760">
            <v>55847010</v>
          </cell>
          <cell r="BE7760">
            <v>11169402</v>
          </cell>
          <cell r="BF7760">
            <v>67016412</v>
          </cell>
          <cell r="BG7760">
            <v>53613130</v>
          </cell>
        </row>
        <row r="7761">
          <cell r="F7761">
            <v>288001000245</v>
          </cell>
          <cell r="G7761" t="str">
            <v>I.E. BROOKS HILL BILINGUAL SCHOOL</v>
          </cell>
          <cell r="H7761">
            <v>70.23473376515733</v>
          </cell>
          <cell r="I7761">
            <v>0.71787553289455552</v>
          </cell>
          <cell r="J7761">
            <v>910</v>
          </cell>
          <cell r="K7761">
            <v>53</v>
          </cell>
          <cell r="L7761">
            <v>0</v>
          </cell>
          <cell r="M7761">
            <v>352</v>
          </cell>
          <cell r="N7761">
            <v>0</v>
          </cell>
          <cell r="O7761">
            <v>358</v>
          </cell>
          <cell r="P7761">
            <v>0</v>
          </cell>
          <cell r="Q7761">
            <v>147</v>
          </cell>
          <cell r="R7761">
            <v>0</v>
          </cell>
          <cell r="S7761">
            <v>0</v>
          </cell>
          <cell r="T7761">
            <v>0</v>
          </cell>
          <cell r="U7761">
            <v>629</v>
          </cell>
          <cell r="V7761">
            <v>53</v>
          </cell>
          <cell r="W7761">
            <v>0</v>
          </cell>
          <cell r="X7761">
            <v>352</v>
          </cell>
          <cell r="Y7761">
            <v>0</v>
          </cell>
          <cell r="Z7761">
            <v>77</v>
          </cell>
          <cell r="AA7761">
            <v>0</v>
          </cell>
          <cell r="AB7761">
            <v>147</v>
          </cell>
          <cell r="AC7761">
            <v>0</v>
          </cell>
          <cell r="AD7761">
            <v>0</v>
          </cell>
          <cell r="AE7761">
            <v>0</v>
          </cell>
          <cell r="AF7761">
            <v>75326</v>
          </cell>
          <cell r="AG7761">
            <v>66521</v>
          </cell>
          <cell r="AH7761">
            <v>99781</v>
          </cell>
          <cell r="AI7761">
            <v>122282</v>
          </cell>
          <cell r="AJ7761">
            <v>92933</v>
          </cell>
          <cell r="AK7761">
            <v>81196</v>
          </cell>
          <cell r="AL7761">
            <v>124239</v>
          </cell>
          <cell r="AM7761">
            <v>149674</v>
          </cell>
          <cell r="AN7761">
            <v>0</v>
          </cell>
          <cell r="AO7761">
            <v>0</v>
          </cell>
          <cell r="AP7761">
            <v>0</v>
          </cell>
          <cell r="AQ7761">
            <v>0</v>
          </cell>
          <cell r="AR7761">
            <v>4925449</v>
          </cell>
          <cell r="AS7761">
            <v>57649160</v>
          </cell>
          <cell r="AT7761">
            <v>18263133</v>
          </cell>
          <cell r="AU7761">
            <v>0</v>
          </cell>
          <cell r="AV7761">
            <v>0</v>
          </cell>
          <cell r="AW7761">
            <v>0</v>
          </cell>
          <cell r="AX7761">
            <v>0</v>
          </cell>
          <cell r="AY7761">
            <v>0</v>
          </cell>
          <cell r="AZ7761">
            <v>985089.80000000016</v>
          </cell>
          <cell r="BA7761">
            <v>6966616.8000000007</v>
          </cell>
          <cell r="BB7761">
            <v>3652626.6</v>
          </cell>
          <cell r="BC7761">
            <v>0</v>
          </cell>
          <cell r="BD7761">
            <v>80837742</v>
          </cell>
          <cell r="BE7761">
            <v>11604333</v>
          </cell>
          <cell r="BF7761">
            <v>92442075</v>
          </cell>
          <cell r="BG7761">
            <v>73953660</v>
          </cell>
        </row>
        <row r="7762">
          <cell r="F7762">
            <v>288001000431</v>
          </cell>
          <cell r="G7762" t="str">
            <v>FLOWERS HILL BILINGUAL SCHOOL</v>
          </cell>
          <cell r="H7762">
            <v>70.780360685998687</v>
          </cell>
          <cell r="I7762">
            <v>0.89355626534833088</v>
          </cell>
          <cell r="J7762">
            <v>1510</v>
          </cell>
          <cell r="K7762">
            <v>147</v>
          </cell>
          <cell r="L7762">
            <v>0</v>
          </cell>
          <cell r="M7762">
            <v>690</v>
          </cell>
          <cell r="N7762">
            <v>0</v>
          </cell>
          <cell r="O7762">
            <v>509</v>
          </cell>
          <cell r="P7762">
            <v>0</v>
          </cell>
          <cell r="Q7762">
            <v>164</v>
          </cell>
          <cell r="R7762">
            <v>0</v>
          </cell>
          <cell r="S7762">
            <v>0</v>
          </cell>
          <cell r="T7762">
            <v>0</v>
          </cell>
          <cell r="U7762">
            <v>327</v>
          </cell>
          <cell r="V7762">
            <v>25</v>
          </cell>
          <cell r="W7762">
            <v>0</v>
          </cell>
          <cell r="X7762">
            <v>138</v>
          </cell>
          <cell r="Y7762">
            <v>0</v>
          </cell>
          <cell r="Z7762">
            <v>0</v>
          </cell>
          <cell r="AA7762">
            <v>0</v>
          </cell>
          <cell r="AB7762">
            <v>164</v>
          </cell>
          <cell r="AC7762">
            <v>0</v>
          </cell>
          <cell r="AD7762">
            <v>0</v>
          </cell>
          <cell r="AE7762">
            <v>0</v>
          </cell>
          <cell r="AF7762">
            <v>75457</v>
          </cell>
          <cell r="AG7762">
            <v>66637</v>
          </cell>
          <cell r="AH7762">
            <v>99955</v>
          </cell>
          <cell r="AI7762">
            <v>122495</v>
          </cell>
          <cell r="AJ7762">
            <v>93095</v>
          </cell>
          <cell r="AK7762">
            <v>81337</v>
          </cell>
          <cell r="AL7762">
            <v>124455</v>
          </cell>
          <cell r="AM7762">
            <v>149935</v>
          </cell>
          <cell r="AN7762">
            <v>0</v>
          </cell>
          <cell r="AO7762">
            <v>0</v>
          </cell>
          <cell r="AP7762">
            <v>0</v>
          </cell>
          <cell r="AQ7762">
            <v>0</v>
          </cell>
          <cell r="AR7762">
            <v>13684965</v>
          </cell>
          <cell r="AS7762">
            <v>97523063</v>
          </cell>
          <cell r="AT7762">
            <v>20410620</v>
          </cell>
          <cell r="AU7762">
            <v>0</v>
          </cell>
          <cell r="AV7762">
            <v>0</v>
          </cell>
          <cell r="AW7762">
            <v>0</v>
          </cell>
          <cell r="AX7762">
            <v>0</v>
          </cell>
          <cell r="AY7762">
            <v>0</v>
          </cell>
          <cell r="AZ7762">
            <v>465475</v>
          </cell>
          <cell r="BA7762">
            <v>2244901.2000000002</v>
          </cell>
          <cell r="BB7762">
            <v>4082124</v>
          </cell>
          <cell r="BC7762">
            <v>0</v>
          </cell>
          <cell r="BD7762">
            <v>131618648</v>
          </cell>
          <cell r="BE7762">
            <v>6792500</v>
          </cell>
          <cell r="BF7762">
            <v>138411148</v>
          </cell>
          <cell r="BG7762">
            <v>110728918</v>
          </cell>
        </row>
        <row r="7763">
          <cell r="F7763">
            <v>288564000136</v>
          </cell>
          <cell r="G7763" t="str">
            <v>I.E. JUNIN</v>
          </cell>
          <cell r="H7763">
            <v>71.580549470837013</v>
          </cell>
          <cell r="I7763">
            <v>1.151200722489343</v>
          </cell>
          <cell r="J7763">
            <v>544</v>
          </cell>
          <cell r="K7763">
            <v>25</v>
          </cell>
          <cell r="L7763">
            <v>0</v>
          </cell>
          <cell r="M7763">
            <v>129</v>
          </cell>
          <cell r="N7763">
            <v>0</v>
          </cell>
          <cell r="O7763">
            <v>243</v>
          </cell>
          <cell r="P7763">
            <v>0</v>
          </cell>
          <cell r="Q7763">
            <v>147</v>
          </cell>
          <cell r="R7763">
            <v>0</v>
          </cell>
          <cell r="S7763">
            <v>0</v>
          </cell>
          <cell r="T7763">
            <v>0</v>
          </cell>
          <cell r="U7763">
            <v>0</v>
          </cell>
          <cell r="V7763">
            <v>0</v>
          </cell>
          <cell r="W7763">
            <v>0</v>
          </cell>
          <cell r="X7763">
            <v>0</v>
          </cell>
          <cell r="Y7763">
            <v>0</v>
          </cell>
          <cell r="Z7763">
            <v>0</v>
          </cell>
          <cell r="AA7763">
            <v>0</v>
          </cell>
          <cell r="AB7763">
            <v>0</v>
          </cell>
          <cell r="AC7763">
            <v>0</v>
          </cell>
          <cell r="AD7763">
            <v>0</v>
          </cell>
          <cell r="AE7763">
            <v>0</v>
          </cell>
          <cell r="AF7763">
            <v>75650</v>
          </cell>
          <cell r="AG7763">
            <v>66807</v>
          </cell>
          <cell r="AH7763">
            <v>100210</v>
          </cell>
          <cell r="AI7763">
            <v>122808</v>
          </cell>
          <cell r="AJ7763">
            <v>93333</v>
          </cell>
          <cell r="AK7763">
            <v>81545</v>
          </cell>
          <cell r="AL7763">
            <v>124773</v>
          </cell>
          <cell r="AM7763">
            <v>150318</v>
          </cell>
          <cell r="AN7763">
            <v>0</v>
          </cell>
          <cell r="AO7763">
            <v>0</v>
          </cell>
          <cell r="AP7763">
            <v>0</v>
          </cell>
          <cell r="AQ7763">
            <v>0</v>
          </cell>
          <cell r="AR7763">
            <v>2333325</v>
          </cell>
          <cell r="AS7763">
            <v>30334740</v>
          </cell>
          <cell r="AT7763">
            <v>18341631</v>
          </cell>
          <cell r="AU7763">
            <v>0</v>
          </cell>
          <cell r="AV7763">
            <v>0</v>
          </cell>
          <cell r="AW7763">
            <v>0</v>
          </cell>
          <cell r="AX7763">
            <v>0</v>
          </cell>
          <cell r="AY7763">
            <v>0</v>
          </cell>
          <cell r="AZ7763">
            <v>0</v>
          </cell>
          <cell r="BA7763">
            <v>0</v>
          </cell>
          <cell r="BB7763">
            <v>0</v>
          </cell>
          <cell r="BC7763">
            <v>0</v>
          </cell>
          <cell r="BD7763">
            <v>51009696</v>
          </cell>
          <cell r="BE7763">
            <v>0</v>
          </cell>
          <cell r="BF7763">
            <v>51009696</v>
          </cell>
          <cell r="BG7763">
            <v>40807757</v>
          </cell>
        </row>
        <row r="7764">
          <cell r="F7764">
            <v>288564000195</v>
          </cell>
          <cell r="G7764" t="str">
            <v>CENTRO EDUCATIVO BOMBONA</v>
          </cell>
          <cell r="H7764">
            <v>69.305999264323631</v>
          </cell>
          <cell r="I7764">
            <v>0.41884197877673185</v>
          </cell>
          <cell r="J7764">
            <v>112</v>
          </cell>
          <cell r="K7764">
            <v>18</v>
          </cell>
          <cell r="L7764">
            <v>0</v>
          </cell>
          <cell r="M7764">
            <v>94</v>
          </cell>
          <cell r="N7764">
            <v>0</v>
          </cell>
          <cell r="O7764">
            <v>0</v>
          </cell>
          <cell r="P7764">
            <v>0</v>
          </cell>
          <cell r="Q7764">
            <v>0</v>
          </cell>
          <cell r="R7764">
            <v>0</v>
          </cell>
          <cell r="S7764">
            <v>0</v>
          </cell>
          <cell r="T7764">
            <v>0</v>
          </cell>
          <cell r="U7764">
            <v>0</v>
          </cell>
          <cell r="V7764">
            <v>0</v>
          </cell>
          <cell r="W7764">
            <v>0</v>
          </cell>
          <cell r="X7764">
            <v>0</v>
          </cell>
          <cell r="Y7764">
            <v>0</v>
          </cell>
          <cell r="Z7764">
            <v>0</v>
          </cell>
          <cell r="AA7764">
            <v>0</v>
          </cell>
          <cell r="AB7764">
            <v>0</v>
          </cell>
          <cell r="AC7764">
            <v>0</v>
          </cell>
          <cell r="AD7764">
            <v>0</v>
          </cell>
          <cell r="AE7764">
            <v>0</v>
          </cell>
          <cell r="AF7764">
            <v>75102</v>
          </cell>
          <cell r="AG7764">
            <v>66324</v>
          </cell>
          <cell r="AH7764">
            <v>99485</v>
          </cell>
          <cell r="AI7764">
            <v>121919</v>
          </cell>
          <cell r="AJ7764">
            <v>92657</v>
          </cell>
          <cell r="AK7764">
            <v>80955</v>
          </cell>
          <cell r="AL7764">
            <v>123870</v>
          </cell>
          <cell r="AM7764">
            <v>149229</v>
          </cell>
          <cell r="AN7764">
            <v>0</v>
          </cell>
          <cell r="AO7764">
            <v>0</v>
          </cell>
          <cell r="AP7764">
            <v>0</v>
          </cell>
          <cell r="AQ7764">
            <v>0</v>
          </cell>
          <cell r="AR7764">
            <v>1667826</v>
          </cell>
          <cell r="AS7764">
            <v>7609770</v>
          </cell>
          <cell r="AT7764">
            <v>0</v>
          </cell>
          <cell r="AU7764">
            <v>0</v>
          </cell>
          <cell r="AV7764">
            <v>0</v>
          </cell>
          <cell r="AW7764">
            <v>0</v>
          </cell>
          <cell r="AX7764">
            <v>0</v>
          </cell>
          <cell r="AY7764">
            <v>0</v>
          </cell>
          <cell r="AZ7764">
            <v>0</v>
          </cell>
          <cell r="BA7764">
            <v>0</v>
          </cell>
          <cell r="BB7764">
            <v>0</v>
          </cell>
          <cell r="BC7764">
            <v>0</v>
          </cell>
          <cell r="BD7764">
            <v>9277596</v>
          </cell>
          <cell r="BE7764">
            <v>0</v>
          </cell>
          <cell r="BF7764">
            <v>9277596</v>
          </cell>
          <cell r="BG7764">
            <v>7422077</v>
          </cell>
        </row>
        <row r="7765">
          <cell r="F7765">
            <v>291001000068</v>
          </cell>
          <cell r="G7765" t="str">
            <v>I.E FRANCISCO JOSE DE CALDAS</v>
          </cell>
          <cell r="H7765">
            <v>71.1011208084484</v>
          </cell>
          <cell r="I7765">
            <v>0.99683447817374327</v>
          </cell>
          <cell r="J7765">
            <v>837</v>
          </cell>
          <cell r="K7765">
            <v>96</v>
          </cell>
          <cell r="L7765">
            <v>0</v>
          </cell>
          <cell r="M7765">
            <v>484</v>
          </cell>
          <cell r="N7765">
            <v>0</v>
          </cell>
          <cell r="O7765">
            <v>206</v>
          </cell>
          <cell r="P7765">
            <v>0</v>
          </cell>
          <cell r="Q7765">
            <v>51</v>
          </cell>
          <cell r="R7765">
            <v>0</v>
          </cell>
          <cell r="S7765">
            <v>0</v>
          </cell>
          <cell r="T7765">
            <v>0</v>
          </cell>
          <cell r="U7765">
            <v>0</v>
          </cell>
          <cell r="V7765">
            <v>0</v>
          </cell>
          <cell r="W7765">
            <v>0</v>
          </cell>
          <cell r="X7765">
            <v>0</v>
          </cell>
          <cell r="Y7765">
            <v>0</v>
          </cell>
          <cell r="Z7765">
            <v>0</v>
          </cell>
          <cell r="AA7765">
            <v>0</v>
          </cell>
          <cell r="AB7765">
            <v>0</v>
          </cell>
          <cell r="AC7765">
            <v>0</v>
          </cell>
          <cell r="AD7765">
            <v>0</v>
          </cell>
          <cell r="AE7765">
            <v>0</v>
          </cell>
          <cell r="AF7765">
            <v>75535</v>
          </cell>
          <cell r="AG7765">
            <v>66705</v>
          </cell>
          <cell r="AH7765">
            <v>100058</v>
          </cell>
          <cell r="AI7765">
            <v>122620</v>
          </cell>
          <cell r="AJ7765">
            <v>93191</v>
          </cell>
          <cell r="AK7765">
            <v>81421</v>
          </cell>
          <cell r="AL7765">
            <v>124583</v>
          </cell>
          <cell r="AM7765">
            <v>150088</v>
          </cell>
          <cell r="AN7765">
            <v>0</v>
          </cell>
          <cell r="AO7765">
            <v>0</v>
          </cell>
          <cell r="AP7765">
            <v>0</v>
          </cell>
          <cell r="AQ7765">
            <v>0</v>
          </cell>
          <cell r="AR7765">
            <v>8946336</v>
          </cell>
          <cell r="AS7765">
            <v>56180490</v>
          </cell>
          <cell r="AT7765">
            <v>6353733</v>
          </cell>
          <cell r="AU7765">
            <v>0</v>
          </cell>
          <cell r="AV7765">
            <v>0</v>
          </cell>
          <cell r="AW7765">
            <v>0</v>
          </cell>
          <cell r="AX7765">
            <v>0</v>
          </cell>
          <cell r="AY7765">
            <v>0</v>
          </cell>
          <cell r="AZ7765">
            <v>0</v>
          </cell>
          <cell r="BA7765">
            <v>0</v>
          </cell>
          <cell r="BB7765">
            <v>0</v>
          </cell>
          <cell r="BC7765">
            <v>0</v>
          </cell>
          <cell r="BD7765">
            <v>71480559</v>
          </cell>
          <cell r="BE7765">
            <v>0</v>
          </cell>
          <cell r="BF7765">
            <v>71480559</v>
          </cell>
          <cell r="BG7765">
            <v>57184447</v>
          </cell>
        </row>
        <row r="7766">
          <cell r="F7766">
            <v>291001000581</v>
          </cell>
          <cell r="G7766" t="str">
            <v>I.E. INDIGENA SAN JUAN BOSCO</v>
          </cell>
          <cell r="H7766">
            <v>70.11788200152256</v>
          </cell>
          <cell r="I7766">
            <v>0.68025164990832621</v>
          </cell>
          <cell r="J7766">
            <v>1091</v>
          </cell>
          <cell r="K7766">
            <v>79</v>
          </cell>
          <cell r="L7766">
            <v>0</v>
          </cell>
          <cell r="M7766">
            <v>486</v>
          </cell>
          <cell r="N7766">
            <v>0</v>
          </cell>
          <cell r="O7766">
            <v>419</v>
          </cell>
          <cell r="P7766">
            <v>0</v>
          </cell>
          <cell r="Q7766">
            <v>71</v>
          </cell>
          <cell r="R7766">
            <v>0</v>
          </cell>
          <cell r="S7766">
            <v>36</v>
          </cell>
          <cell r="T7766">
            <v>0</v>
          </cell>
          <cell r="U7766">
            <v>107</v>
          </cell>
          <cell r="V7766">
            <v>0</v>
          </cell>
          <cell r="W7766">
            <v>0</v>
          </cell>
          <cell r="X7766">
            <v>0</v>
          </cell>
          <cell r="Y7766">
            <v>0</v>
          </cell>
          <cell r="Z7766">
            <v>0</v>
          </cell>
          <cell r="AA7766">
            <v>0</v>
          </cell>
          <cell r="AB7766">
            <v>71</v>
          </cell>
          <cell r="AC7766">
            <v>0</v>
          </cell>
          <cell r="AD7766">
            <v>36</v>
          </cell>
          <cell r="AE7766">
            <v>0</v>
          </cell>
          <cell r="AF7766">
            <v>75298</v>
          </cell>
          <cell r="AG7766">
            <v>66496</v>
          </cell>
          <cell r="AH7766">
            <v>99744</v>
          </cell>
          <cell r="AI7766">
            <v>122236</v>
          </cell>
          <cell r="AJ7766">
            <v>92899</v>
          </cell>
          <cell r="AK7766">
            <v>81165</v>
          </cell>
          <cell r="AL7766">
            <v>124192</v>
          </cell>
          <cell r="AM7766">
            <v>149618</v>
          </cell>
          <cell r="AN7766">
            <v>0</v>
          </cell>
          <cell r="AO7766">
            <v>0</v>
          </cell>
          <cell r="AP7766">
            <v>0</v>
          </cell>
          <cell r="AQ7766">
            <v>0</v>
          </cell>
          <cell r="AR7766">
            <v>7339021</v>
          </cell>
          <cell r="AS7766">
            <v>73454325</v>
          </cell>
          <cell r="AT7766">
            <v>8817632</v>
          </cell>
          <cell r="AU7766">
            <v>5386248</v>
          </cell>
          <cell r="AV7766">
            <v>0</v>
          </cell>
          <cell r="AW7766">
            <v>0</v>
          </cell>
          <cell r="AX7766">
            <v>0</v>
          </cell>
          <cell r="AY7766">
            <v>0</v>
          </cell>
          <cell r="AZ7766">
            <v>0</v>
          </cell>
          <cell r="BA7766">
            <v>0</v>
          </cell>
          <cell r="BB7766">
            <v>1763526.4000000001</v>
          </cell>
          <cell r="BC7766">
            <v>1077249.6000000001</v>
          </cell>
          <cell r="BD7766">
            <v>94997226</v>
          </cell>
          <cell r="BE7766">
            <v>2840776</v>
          </cell>
          <cell r="BF7766">
            <v>97838002</v>
          </cell>
          <cell r="BG7766">
            <v>78270402</v>
          </cell>
        </row>
        <row r="7767">
          <cell r="F7767">
            <v>291001000629</v>
          </cell>
          <cell r="G7767" t="str">
            <v>I.E INDÍGENA MARÍA AUXILIADORA</v>
          </cell>
          <cell r="H7767">
            <v>71.022097370647401</v>
          </cell>
          <cell r="I7767">
            <v>0.97139054404291392</v>
          </cell>
          <cell r="J7767">
            <v>1390</v>
          </cell>
          <cell r="K7767">
            <v>137</v>
          </cell>
          <cell r="L7767">
            <v>0</v>
          </cell>
          <cell r="M7767">
            <v>846</v>
          </cell>
          <cell r="N7767">
            <v>0</v>
          </cell>
          <cell r="O7767">
            <v>334</v>
          </cell>
          <cell r="P7767">
            <v>0</v>
          </cell>
          <cell r="Q7767">
            <v>0</v>
          </cell>
          <cell r="R7767">
            <v>0</v>
          </cell>
          <cell r="S7767">
            <v>73</v>
          </cell>
          <cell r="T7767">
            <v>0</v>
          </cell>
          <cell r="U7767">
            <v>283</v>
          </cell>
          <cell r="V7767">
            <v>0</v>
          </cell>
          <cell r="W7767">
            <v>0</v>
          </cell>
          <cell r="X7767">
            <v>0</v>
          </cell>
          <cell r="Y7767">
            <v>0</v>
          </cell>
          <cell r="Z7767">
            <v>210</v>
          </cell>
          <cell r="AA7767">
            <v>0</v>
          </cell>
          <cell r="AB7767">
            <v>0</v>
          </cell>
          <cell r="AC7767">
            <v>0</v>
          </cell>
          <cell r="AD7767">
            <v>73</v>
          </cell>
          <cell r="AE7767">
            <v>0</v>
          </cell>
          <cell r="AF7767">
            <v>75515</v>
          </cell>
          <cell r="AG7767">
            <v>66689</v>
          </cell>
          <cell r="AH7767">
            <v>100032</v>
          </cell>
          <cell r="AI7767">
            <v>122589</v>
          </cell>
          <cell r="AJ7767">
            <v>93167</v>
          </cell>
          <cell r="AK7767">
            <v>81400</v>
          </cell>
          <cell r="AL7767">
            <v>124551</v>
          </cell>
          <cell r="AM7767">
            <v>150051</v>
          </cell>
          <cell r="AN7767">
            <v>0</v>
          </cell>
          <cell r="AO7767">
            <v>0</v>
          </cell>
          <cell r="AP7767">
            <v>0</v>
          </cell>
          <cell r="AQ7767">
            <v>0</v>
          </cell>
          <cell r="AR7767">
            <v>12763879</v>
          </cell>
          <cell r="AS7767">
            <v>96052000</v>
          </cell>
          <cell r="AT7767">
            <v>0</v>
          </cell>
          <cell r="AU7767">
            <v>10953723</v>
          </cell>
          <cell r="AV7767">
            <v>0</v>
          </cell>
          <cell r="AW7767">
            <v>0</v>
          </cell>
          <cell r="AX7767">
            <v>0</v>
          </cell>
          <cell r="AY7767">
            <v>0</v>
          </cell>
          <cell r="AZ7767">
            <v>0</v>
          </cell>
          <cell r="BA7767">
            <v>3418800</v>
          </cell>
          <cell r="BB7767">
            <v>0</v>
          </cell>
          <cell r="BC7767">
            <v>2190744.6</v>
          </cell>
          <cell r="BD7767">
            <v>119769602</v>
          </cell>
          <cell r="BE7767">
            <v>5609545</v>
          </cell>
          <cell r="BF7767">
            <v>125379147</v>
          </cell>
          <cell r="BG7767">
            <v>100303318</v>
          </cell>
        </row>
        <row r="7768">
          <cell r="F7768">
            <v>291263000018</v>
          </cell>
          <cell r="G7768" t="str">
            <v>ESC VILLA FATIMA</v>
          </cell>
          <cell r="H7768">
            <v>68.149229537083926</v>
          </cell>
          <cell r="I7768">
            <v>4.6385735876442902E-2</v>
          </cell>
          <cell r="J7768">
            <v>165</v>
          </cell>
          <cell r="K7768">
            <v>11</v>
          </cell>
          <cell r="L7768">
            <v>0</v>
          </cell>
          <cell r="M7768">
            <v>87</v>
          </cell>
          <cell r="N7768">
            <v>0</v>
          </cell>
          <cell r="O7768">
            <v>67</v>
          </cell>
          <cell r="P7768">
            <v>0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0</v>
          </cell>
          <cell r="W7768">
            <v>0</v>
          </cell>
          <cell r="X7768">
            <v>0</v>
          </cell>
          <cell r="Y7768">
            <v>0</v>
          </cell>
          <cell r="Z7768">
            <v>0</v>
          </cell>
          <cell r="AA7768">
            <v>0</v>
          </cell>
          <cell r="AB7768">
            <v>0</v>
          </cell>
          <cell r="AC7768">
            <v>0</v>
          </cell>
          <cell r="AD7768">
            <v>0</v>
          </cell>
          <cell r="AE7768">
            <v>0</v>
          </cell>
          <cell r="AF7768">
            <v>74824</v>
          </cell>
          <cell r="AG7768">
            <v>66078</v>
          </cell>
          <cell r="AH7768">
            <v>99116</v>
          </cell>
          <cell r="AI7768">
            <v>121466</v>
          </cell>
          <cell r="AJ7768">
            <v>92314</v>
          </cell>
          <cell r="AK7768">
            <v>80654</v>
          </cell>
          <cell r="AL7768">
            <v>123410</v>
          </cell>
          <cell r="AM7768">
            <v>148676</v>
          </cell>
          <cell r="AN7768">
            <v>0</v>
          </cell>
          <cell r="AO7768">
            <v>0</v>
          </cell>
          <cell r="AP7768">
            <v>0</v>
          </cell>
          <cell r="AQ7768">
            <v>0</v>
          </cell>
          <cell r="AR7768">
            <v>1015454</v>
          </cell>
          <cell r="AS7768">
            <v>12420716</v>
          </cell>
          <cell r="AT7768">
            <v>0</v>
          </cell>
          <cell r="AU7768">
            <v>0</v>
          </cell>
          <cell r="AV7768">
            <v>0</v>
          </cell>
          <cell r="AW7768">
            <v>0</v>
          </cell>
          <cell r="AX7768">
            <v>0</v>
          </cell>
          <cell r="AY7768">
            <v>0</v>
          </cell>
          <cell r="AZ7768">
            <v>0</v>
          </cell>
          <cell r="BA7768">
            <v>0</v>
          </cell>
          <cell r="BB7768">
            <v>0</v>
          </cell>
          <cell r="BC7768">
            <v>0</v>
          </cell>
          <cell r="BD7768">
            <v>13436170</v>
          </cell>
          <cell r="BE7768">
            <v>0</v>
          </cell>
          <cell r="BF7768">
            <v>13436170</v>
          </cell>
          <cell r="BG7768">
            <v>10748936</v>
          </cell>
        </row>
        <row r="7769">
          <cell r="F7769">
            <v>291263000034</v>
          </cell>
          <cell r="G7769" t="str">
            <v>I.E INTERNADO SAN RAFAEL DEL CARAPARANA</v>
          </cell>
          <cell r="H7769">
            <v>70.665418040828698</v>
          </cell>
          <cell r="I7769">
            <v>0.85654707954331188</v>
          </cell>
          <cell r="J7769">
            <v>358</v>
          </cell>
          <cell r="K7769">
            <v>42</v>
          </cell>
          <cell r="L7769">
            <v>0</v>
          </cell>
          <cell r="M7769">
            <v>193</v>
          </cell>
          <cell r="N7769">
            <v>0</v>
          </cell>
          <cell r="O7769">
            <v>96</v>
          </cell>
          <cell r="P7769">
            <v>0</v>
          </cell>
          <cell r="Q7769">
            <v>27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0</v>
          </cell>
          <cell r="W7769">
            <v>0</v>
          </cell>
          <cell r="X7769">
            <v>0</v>
          </cell>
          <cell r="Y7769">
            <v>0</v>
          </cell>
          <cell r="Z7769">
            <v>0</v>
          </cell>
          <cell r="AA7769">
            <v>0</v>
          </cell>
          <cell r="AB7769">
            <v>0</v>
          </cell>
          <cell r="AC7769">
            <v>0</v>
          </cell>
          <cell r="AD7769">
            <v>0</v>
          </cell>
          <cell r="AE7769">
            <v>0</v>
          </cell>
          <cell r="AF7769">
            <v>75430</v>
          </cell>
          <cell r="AG7769">
            <v>66613</v>
          </cell>
          <cell r="AH7769">
            <v>99919</v>
          </cell>
          <cell r="AI7769">
            <v>122450</v>
          </cell>
          <cell r="AJ7769">
            <v>93061</v>
          </cell>
          <cell r="AK7769">
            <v>81308</v>
          </cell>
          <cell r="AL7769">
            <v>124410</v>
          </cell>
          <cell r="AM7769">
            <v>149880</v>
          </cell>
          <cell r="AN7769">
            <v>0</v>
          </cell>
          <cell r="AO7769">
            <v>0</v>
          </cell>
          <cell r="AP7769">
            <v>0</v>
          </cell>
          <cell r="AQ7769">
            <v>0</v>
          </cell>
          <cell r="AR7769">
            <v>3908562</v>
          </cell>
          <cell r="AS7769">
            <v>23498012</v>
          </cell>
          <cell r="AT7769">
            <v>3359070</v>
          </cell>
          <cell r="AU7769">
            <v>0</v>
          </cell>
          <cell r="AV7769">
            <v>0</v>
          </cell>
          <cell r="AW7769">
            <v>0</v>
          </cell>
          <cell r="AX7769">
            <v>0</v>
          </cell>
          <cell r="AY7769">
            <v>0</v>
          </cell>
          <cell r="AZ7769">
            <v>0</v>
          </cell>
          <cell r="BA7769">
            <v>0</v>
          </cell>
          <cell r="BB7769">
            <v>0</v>
          </cell>
          <cell r="BC7769">
            <v>0</v>
          </cell>
          <cell r="BD7769">
            <v>30765644</v>
          </cell>
          <cell r="BE7769">
            <v>0</v>
          </cell>
          <cell r="BF7769">
            <v>30765644</v>
          </cell>
          <cell r="BG7769">
            <v>24612515</v>
          </cell>
        </row>
        <row r="7770">
          <cell r="F7770">
            <v>291263000085</v>
          </cell>
          <cell r="G7770" t="str">
            <v>I.E. LAS AMERICAS</v>
          </cell>
          <cell r="H7770">
            <v>68.053842971633813</v>
          </cell>
          <cell r="I7770">
            <v>1.5673208608386547E-2</v>
          </cell>
          <cell r="J7770">
            <v>150</v>
          </cell>
          <cell r="K7770">
            <v>20</v>
          </cell>
          <cell r="L7770">
            <v>0</v>
          </cell>
          <cell r="M7770">
            <v>105</v>
          </cell>
          <cell r="N7770">
            <v>0</v>
          </cell>
          <cell r="O7770">
            <v>25</v>
          </cell>
          <cell r="P7770">
            <v>0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0</v>
          </cell>
          <cell r="W7770">
            <v>0</v>
          </cell>
          <cell r="X7770">
            <v>0</v>
          </cell>
          <cell r="Y7770">
            <v>0</v>
          </cell>
          <cell r="Z7770">
            <v>0</v>
          </cell>
          <cell r="AA7770">
            <v>0</v>
          </cell>
          <cell r="AB7770">
            <v>0</v>
          </cell>
          <cell r="AC7770">
            <v>0</v>
          </cell>
          <cell r="AD7770">
            <v>0</v>
          </cell>
          <cell r="AE7770">
            <v>0</v>
          </cell>
          <cell r="AF7770">
            <v>74801</v>
          </cell>
          <cell r="AG7770">
            <v>66057</v>
          </cell>
          <cell r="AH7770">
            <v>99086</v>
          </cell>
          <cell r="AI7770">
            <v>121429</v>
          </cell>
          <cell r="AJ7770">
            <v>92285</v>
          </cell>
          <cell r="AK7770">
            <v>80630</v>
          </cell>
          <cell r="AL7770">
            <v>123372</v>
          </cell>
          <cell r="AM7770">
            <v>148630</v>
          </cell>
          <cell r="AN7770">
            <v>0</v>
          </cell>
          <cell r="AO7770">
            <v>0</v>
          </cell>
          <cell r="AP7770">
            <v>0</v>
          </cell>
          <cell r="AQ7770">
            <v>0</v>
          </cell>
          <cell r="AR7770">
            <v>1845700</v>
          </cell>
          <cell r="AS7770">
            <v>10481900</v>
          </cell>
          <cell r="AT7770">
            <v>0</v>
          </cell>
          <cell r="AU7770">
            <v>0</v>
          </cell>
          <cell r="AV7770">
            <v>0</v>
          </cell>
          <cell r="AW7770">
            <v>0</v>
          </cell>
          <cell r="AX7770">
            <v>0</v>
          </cell>
          <cell r="AY7770">
            <v>0</v>
          </cell>
          <cell r="AZ7770">
            <v>0</v>
          </cell>
          <cell r="BA7770">
            <v>0</v>
          </cell>
          <cell r="BB7770">
            <v>0</v>
          </cell>
          <cell r="BC7770">
            <v>0</v>
          </cell>
          <cell r="BD7770">
            <v>12327600</v>
          </cell>
          <cell r="BE7770">
            <v>0</v>
          </cell>
          <cell r="BF7770">
            <v>12327600</v>
          </cell>
          <cell r="BG7770">
            <v>9862080</v>
          </cell>
        </row>
        <row r="7771">
          <cell r="F7771">
            <v>291263000166</v>
          </cell>
          <cell r="G7771" t="str">
            <v>ESC SAN FRANCISCO DE ASIS</v>
          </cell>
          <cell r="H7771">
            <v>68.326912092657366</v>
          </cell>
          <cell r="I7771">
            <v>0.10359589233145519</v>
          </cell>
          <cell r="J7771">
            <v>7</v>
          </cell>
          <cell r="K7771">
            <v>2</v>
          </cell>
          <cell r="L7771">
            <v>0</v>
          </cell>
          <cell r="M7771">
            <v>5</v>
          </cell>
          <cell r="N7771">
            <v>0</v>
          </cell>
          <cell r="O7771">
            <v>0</v>
          </cell>
          <cell r="P7771">
            <v>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0</v>
          </cell>
          <cell r="W7771">
            <v>0</v>
          </cell>
          <cell r="X7771">
            <v>0</v>
          </cell>
          <cell r="Y7771">
            <v>0</v>
          </cell>
          <cell r="Z7771">
            <v>0</v>
          </cell>
          <cell r="AA7771">
            <v>0</v>
          </cell>
          <cell r="AB7771">
            <v>0</v>
          </cell>
          <cell r="AC7771">
            <v>0</v>
          </cell>
          <cell r="AD7771">
            <v>0</v>
          </cell>
          <cell r="AE7771">
            <v>0</v>
          </cell>
          <cell r="AF7771">
            <v>74866</v>
          </cell>
          <cell r="AG7771">
            <v>66115</v>
          </cell>
          <cell r="AH7771">
            <v>99173</v>
          </cell>
          <cell r="AI7771">
            <v>121536</v>
          </cell>
          <cell r="AJ7771">
            <v>92367</v>
          </cell>
          <cell r="AK7771">
            <v>80701</v>
          </cell>
          <cell r="AL7771">
            <v>123481</v>
          </cell>
          <cell r="AM7771">
            <v>148761</v>
          </cell>
          <cell r="AN7771">
            <v>0</v>
          </cell>
          <cell r="AO7771">
            <v>0</v>
          </cell>
          <cell r="AP7771">
            <v>0</v>
          </cell>
          <cell r="AQ7771">
            <v>0</v>
          </cell>
          <cell r="AR7771">
            <v>184734</v>
          </cell>
          <cell r="AS7771">
            <v>403505</v>
          </cell>
          <cell r="AT7771">
            <v>0</v>
          </cell>
          <cell r="AU7771">
            <v>0</v>
          </cell>
          <cell r="AV7771">
            <v>0</v>
          </cell>
          <cell r="AW7771">
            <v>0</v>
          </cell>
          <cell r="AX7771">
            <v>0</v>
          </cell>
          <cell r="AY7771">
            <v>0</v>
          </cell>
          <cell r="AZ7771">
            <v>0</v>
          </cell>
          <cell r="BA7771">
            <v>0</v>
          </cell>
          <cell r="BB7771">
            <v>0</v>
          </cell>
          <cell r="BC7771">
            <v>0</v>
          </cell>
          <cell r="BD7771">
            <v>588239</v>
          </cell>
          <cell r="BE7771">
            <v>0</v>
          </cell>
          <cell r="BF7771">
            <v>588239</v>
          </cell>
          <cell r="BG7771">
            <v>470591</v>
          </cell>
        </row>
        <row r="7772">
          <cell r="F7772">
            <v>291405000231</v>
          </cell>
          <cell r="G7772" t="str">
            <v>I.E. COLEGIO INDIGENA CASA DEL CONOCIMIENTO</v>
          </cell>
          <cell r="H7772">
            <v>70.910077930858563</v>
          </cell>
          <cell r="I7772">
            <v>0.9353225707090127</v>
          </cell>
          <cell r="J7772">
            <v>713</v>
          </cell>
          <cell r="K7772">
            <v>46</v>
          </cell>
          <cell r="L7772">
            <v>0</v>
          </cell>
          <cell r="M7772">
            <v>355</v>
          </cell>
          <cell r="N7772">
            <v>0</v>
          </cell>
          <cell r="O7772">
            <v>253</v>
          </cell>
          <cell r="P7772">
            <v>0</v>
          </cell>
          <cell r="Q7772">
            <v>59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0</v>
          </cell>
          <cell r="W7772">
            <v>0</v>
          </cell>
          <cell r="X7772">
            <v>0</v>
          </cell>
          <cell r="Y7772">
            <v>0</v>
          </cell>
          <cell r="Z7772">
            <v>0</v>
          </cell>
          <cell r="AA7772">
            <v>0</v>
          </cell>
          <cell r="AB7772">
            <v>0</v>
          </cell>
          <cell r="AC7772">
            <v>0</v>
          </cell>
          <cell r="AD7772">
            <v>0</v>
          </cell>
          <cell r="AE7772">
            <v>0</v>
          </cell>
          <cell r="AF7772">
            <v>75489</v>
          </cell>
          <cell r="AG7772">
            <v>66665</v>
          </cell>
          <cell r="AH7772">
            <v>99997</v>
          </cell>
          <cell r="AI7772">
            <v>122546</v>
          </cell>
          <cell r="AJ7772">
            <v>93134</v>
          </cell>
          <cell r="AK7772">
            <v>81371</v>
          </cell>
          <cell r="AL7772">
            <v>124507</v>
          </cell>
          <cell r="AM7772">
            <v>149997</v>
          </cell>
          <cell r="AN7772">
            <v>0</v>
          </cell>
          <cell r="AO7772">
            <v>0</v>
          </cell>
          <cell r="AP7772">
            <v>0</v>
          </cell>
          <cell r="AQ7772">
            <v>0</v>
          </cell>
          <cell r="AR7772">
            <v>4284164</v>
          </cell>
          <cell r="AS7772">
            <v>49473568</v>
          </cell>
          <cell r="AT7772">
            <v>7345913</v>
          </cell>
          <cell r="AU7772">
            <v>0</v>
          </cell>
          <cell r="AV7772">
            <v>0</v>
          </cell>
          <cell r="AW7772">
            <v>0</v>
          </cell>
          <cell r="AX7772">
            <v>0</v>
          </cell>
          <cell r="AY7772">
            <v>0</v>
          </cell>
          <cell r="AZ7772">
            <v>0</v>
          </cell>
          <cell r="BA7772">
            <v>0</v>
          </cell>
          <cell r="BB7772">
            <v>0</v>
          </cell>
          <cell r="BC7772">
            <v>0</v>
          </cell>
          <cell r="BD7772">
            <v>61103645</v>
          </cell>
          <cell r="BE7772">
            <v>0</v>
          </cell>
          <cell r="BF7772">
            <v>61103645</v>
          </cell>
          <cell r="BG7772">
            <v>48882916</v>
          </cell>
        </row>
        <row r="7773">
          <cell r="F7773">
            <v>291405000231</v>
          </cell>
          <cell r="G7773" t="str">
            <v>I.E. COLEGIO INDIGENA CASA DEL CONOCIMIENTO</v>
          </cell>
          <cell r="H7773">
            <v>70.910077930858563</v>
          </cell>
          <cell r="I7773">
            <v>0.9353225707090127</v>
          </cell>
          <cell r="J7773">
            <v>7</v>
          </cell>
          <cell r="K7773">
            <v>0</v>
          </cell>
          <cell r="L7773">
            <v>0</v>
          </cell>
          <cell r="M7773">
            <v>7</v>
          </cell>
          <cell r="N7773">
            <v>0</v>
          </cell>
          <cell r="O7773">
            <v>0</v>
          </cell>
          <cell r="P7773">
            <v>0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0</v>
          </cell>
          <cell r="W7773">
            <v>0</v>
          </cell>
          <cell r="X7773">
            <v>0</v>
          </cell>
          <cell r="Y7773">
            <v>0</v>
          </cell>
          <cell r="Z7773">
            <v>0</v>
          </cell>
          <cell r="AA7773">
            <v>0</v>
          </cell>
          <cell r="AB7773">
            <v>0</v>
          </cell>
          <cell r="AC7773">
            <v>0</v>
          </cell>
          <cell r="AD7773">
            <v>0</v>
          </cell>
          <cell r="AE7773">
            <v>0</v>
          </cell>
          <cell r="AF7773">
            <v>75489</v>
          </cell>
          <cell r="AG7773">
            <v>66665</v>
          </cell>
          <cell r="AH7773">
            <v>99997</v>
          </cell>
          <cell r="AI7773">
            <v>122546</v>
          </cell>
          <cell r="AJ7773">
            <v>93134</v>
          </cell>
          <cell r="AK7773">
            <v>81371</v>
          </cell>
          <cell r="AL7773">
            <v>124507</v>
          </cell>
          <cell r="AM7773">
            <v>149997</v>
          </cell>
          <cell r="AN7773">
            <v>0</v>
          </cell>
          <cell r="AO7773">
            <v>0</v>
          </cell>
          <cell r="AP7773">
            <v>0</v>
          </cell>
          <cell r="AQ7773">
            <v>0</v>
          </cell>
          <cell r="AR7773">
            <v>0</v>
          </cell>
          <cell r="AS7773">
            <v>569597</v>
          </cell>
          <cell r="AT7773">
            <v>0</v>
          </cell>
          <cell r="AU7773">
            <v>0</v>
          </cell>
          <cell r="AV7773">
            <v>0</v>
          </cell>
          <cell r="AW7773">
            <v>0</v>
          </cell>
          <cell r="AX7773">
            <v>0</v>
          </cell>
          <cell r="AY7773">
            <v>0</v>
          </cell>
          <cell r="AZ7773">
            <v>0</v>
          </cell>
          <cell r="BA7773">
            <v>0</v>
          </cell>
          <cell r="BB7773">
            <v>0</v>
          </cell>
          <cell r="BC7773">
            <v>0</v>
          </cell>
          <cell r="BD7773">
            <v>569597</v>
          </cell>
          <cell r="BE7773">
            <v>0</v>
          </cell>
          <cell r="BF7773">
            <v>569597</v>
          </cell>
          <cell r="BG7773">
            <v>455678</v>
          </cell>
        </row>
        <row r="7774">
          <cell r="F7774">
            <v>291407000085</v>
          </cell>
          <cell r="G7774" t="str">
            <v>ESC JOSE CELESTINO MUTIS</v>
          </cell>
          <cell r="H7774">
            <v>70.881093744252468</v>
          </cell>
          <cell r="I7774">
            <v>0.92599025417909531</v>
          </cell>
          <cell r="J7774">
            <v>47</v>
          </cell>
          <cell r="K7774">
            <v>4</v>
          </cell>
          <cell r="L7774">
            <v>0</v>
          </cell>
          <cell r="M7774">
            <v>43</v>
          </cell>
          <cell r="N7774">
            <v>0</v>
          </cell>
          <cell r="O7774">
            <v>0</v>
          </cell>
          <cell r="P7774">
            <v>0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0</v>
          </cell>
          <cell r="W7774">
            <v>0</v>
          </cell>
          <cell r="X7774">
            <v>0</v>
          </cell>
          <cell r="Y7774">
            <v>0</v>
          </cell>
          <cell r="Z7774">
            <v>0</v>
          </cell>
          <cell r="AA7774">
            <v>0</v>
          </cell>
          <cell r="AB7774">
            <v>0</v>
          </cell>
          <cell r="AC7774">
            <v>0</v>
          </cell>
          <cell r="AD7774">
            <v>0</v>
          </cell>
          <cell r="AE7774">
            <v>0</v>
          </cell>
          <cell r="AF7774">
            <v>75482</v>
          </cell>
          <cell r="AG7774">
            <v>66659</v>
          </cell>
          <cell r="AH7774">
            <v>99987</v>
          </cell>
          <cell r="AI7774">
            <v>122534</v>
          </cell>
          <cell r="AJ7774">
            <v>93125</v>
          </cell>
          <cell r="AK7774">
            <v>81364</v>
          </cell>
          <cell r="AL7774">
            <v>124495</v>
          </cell>
          <cell r="AM7774">
            <v>149983</v>
          </cell>
          <cell r="AN7774">
            <v>0</v>
          </cell>
          <cell r="AO7774">
            <v>0</v>
          </cell>
          <cell r="AP7774">
            <v>0</v>
          </cell>
          <cell r="AQ7774">
            <v>0</v>
          </cell>
          <cell r="AR7774">
            <v>372500</v>
          </cell>
          <cell r="AS7774">
            <v>3498652</v>
          </cell>
          <cell r="AT7774">
            <v>0</v>
          </cell>
          <cell r="AU7774">
            <v>0</v>
          </cell>
          <cell r="AV7774">
            <v>0</v>
          </cell>
          <cell r="AW7774">
            <v>0</v>
          </cell>
          <cell r="AX7774">
            <v>0</v>
          </cell>
          <cell r="AY7774">
            <v>0</v>
          </cell>
          <cell r="AZ7774">
            <v>0</v>
          </cell>
          <cell r="BA7774">
            <v>0</v>
          </cell>
          <cell r="BB7774">
            <v>0</v>
          </cell>
          <cell r="BC7774">
            <v>0</v>
          </cell>
          <cell r="BD7774">
            <v>3871152</v>
          </cell>
          <cell r="BE7774">
            <v>0</v>
          </cell>
          <cell r="BF7774">
            <v>3871152</v>
          </cell>
          <cell r="BG7774">
            <v>3096922</v>
          </cell>
        </row>
        <row r="7775">
          <cell r="F7775">
            <v>291407000158</v>
          </cell>
          <cell r="G7775" t="str">
            <v>ESC CENTRO PROVIDENCIA</v>
          </cell>
          <cell r="H7775">
            <v>70.883577652285211</v>
          </cell>
          <cell r="I7775">
            <v>0.92679002186993309</v>
          </cell>
          <cell r="J7775">
            <v>65</v>
          </cell>
          <cell r="K7775">
            <v>10</v>
          </cell>
          <cell r="L7775">
            <v>0</v>
          </cell>
          <cell r="M7775">
            <v>55</v>
          </cell>
          <cell r="N7775">
            <v>0</v>
          </cell>
          <cell r="O7775">
            <v>0</v>
          </cell>
          <cell r="P7775">
            <v>0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0</v>
          </cell>
          <cell r="W7775">
            <v>0</v>
          </cell>
          <cell r="X7775">
            <v>0</v>
          </cell>
          <cell r="Y7775">
            <v>0</v>
          </cell>
          <cell r="Z7775">
            <v>0</v>
          </cell>
          <cell r="AA7775">
            <v>0</v>
          </cell>
          <cell r="AB7775">
            <v>0</v>
          </cell>
          <cell r="AC7775">
            <v>0</v>
          </cell>
          <cell r="AD7775">
            <v>0</v>
          </cell>
          <cell r="AE7775">
            <v>0</v>
          </cell>
          <cell r="AF7775">
            <v>75482</v>
          </cell>
          <cell r="AG7775">
            <v>66659</v>
          </cell>
          <cell r="AH7775">
            <v>99988</v>
          </cell>
          <cell r="AI7775">
            <v>122535</v>
          </cell>
          <cell r="AJ7775">
            <v>93126</v>
          </cell>
          <cell r="AK7775">
            <v>81364</v>
          </cell>
          <cell r="AL7775">
            <v>124496</v>
          </cell>
          <cell r="AM7775">
            <v>149984</v>
          </cell>
          <cell r="AN7775">
            <v>0</v>
          </cell>
          <cell r="AO7775">
            <v>0</v>
          </cell>
          <cell r="AP7775">
            <v>0</v>
          </cell>
          <cell r="AQ7775">
            <v>0</v>
          </cell>
          <cell r="AR7775">
            <v>931260</v>
          </cell>
          <cell r="AS7775">
            <v>4475020</v>
          </cell>
          <cell r="AT7775">
            <v>0</v>
          </cell>
          <cell r="AU7775">
            <v>0</v>
          </cell>
          <cell r="AV7775">
            <v>0</v>
          </cell>
          <cell r="AW7775">
            <v>0</v>
          </cell>
          <cell r="AX7775">
            <v>0</v>
          </cell>
          <cell r="AY7775">
            <v>0</v>
          </cell>
          <cell r="AZ7775">
            <v>0</v>
          </cell>
          <cell r="BA7775">
            <v>0</v>
          </cell>
          <cell r="BB7775">
            <v>0</v>
          </cell>
          <cell r="BC7775">
            <v>0</v>
          </cell>
          <cell r="BD7775">
            <v>5406280</v>
          </cell>
          <cell r="BE7775">
            <v>0</v>
          </cell>
          <cell r="BF7775">
            <v>5406280</v>
          </cell>
          <cell r="BG7775">
            <v>4325024</v>
          </cell>
        </row>
        <row r="7776">
          <cell r="F7776">
            <v>291407000174</v>
          </cell>
          <cell r="G7776" t="str">
            <v>CAIPULAKENA</v>
          </cell>
          <cell r="H7776">
            <v>70.899673376337361</v>
          </cell>
          <cell r="I7776">
            <v>0.93197251650655255</v>
          </cell>
          <cell r="J7776">
            <v>67</v>
          </cell>
          <cell r="K7776">
            <v>5</v>
          </cell>
          <cell r="L7776">
            <v>0</v>
          </cell>
          <cell r="M7776">
            <v>62</v>
          </cell>
          <cell r="N7776">
            <v>0</v>
          </cell>
          <cell r="O7776">
            <v>0</v>
          </cell>
          <cell r="P7776">
            <v>0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0</v>
          </cell>
          <cell r="W7776">
            <v>0</v>
          </cell>
          <cell r="X7776">
            <v>0</v>
          </cell>
          <cell r="Y7776">
            <v>0</v>
          </cell>
          <cell r="Z7776">
            <v>0</v>
          </cell>
          <cell r="AA7776">
            <v>0</v>
          </cell>
          <cell r="AB7776">
            <v>0</v>
          </cell>
          <cell r="AC7776">
            <v>0</v>
          </cell>
          <cell r="AD7776">
            <v>0</v>
          </cell>
          <cell r="AE7776">
            <v>0</v>
          </cell>
          <cell r="AF7776">
            <v>75486</v>
          </cell>
          <cell r="AG7776">
            <v>66663</v>
          </cell>
          <cell r="AH7776">
            <v>99993</v>
          </cell>
          <cell r="AI7776">
            <v>122542</v>
          </cell>
          <cell r="AJ7776">
            <v>93131</v>
          </cell>
          <cell r="AK7776">
            <v>81368</v>
          </cell>
          <cell r="AL7776">
            <v>124503</v>
          </cell>
          <cell r="AM7776">
            <v>149992</v>
          </cell>
          <cell r="AN7776">
            <v>0</v>
          </cell>
          <cell r="AO7776">
            <v>0</v>
          </cell>
          <cell r="AP7776">
            <v>0</v>
          </cell>
          <cell r="AQ7776">
            <v>0</v>
          </cell>
          <cell r="AR7776">
            <v>465655</v>
          </cell>
          <cell r="AS7776">
            <v>5044816</v>
          </cell>
          <cell r="AT7776">
            <v>0</v>
          </cell>
          <cell r="AU7776">
            <v>0</v>
          </cell>
          <cell r="AV7776">
            <v>0</v>
          </cell>
          <cell r="AW7776">
            <v>0</v>
          </cell>
          <cell r="AX7776">
            <v>0</v>
          </cell>
          <cell r="AY7776">
            <v>0</v>
          </cell>
          <cell r="AZ7776">
            <v>0</v>
          </cell>
          <cell r="BA7776">
            <v>0</v>
          </cell>
          <cell r="BB7776">
            <v>0</v>
          </cell>
          <cell r="BC7776">
            <v>0</v>
          </cell>
          <cell r="BD7776">
            <v>5510471</v>
          </cell>
          <cell r="BE7776">
            <v>0</v>
          </cell>
          <cell r="BF7776">
            <v>5510471</v>
          </cell>
          <cell r="BG7776">
            <v>4408377</v>
          </cell>
        </row>
        <row r="7777">
          <cell r="F7777">
            <v>291407000182</v>
          </cell>
          <cell r="G7777" t="str">
            <v>YIVA</v>
          </cell>
          <cell r="H7777">
            <v>71.017708686053027</v>
          </cell>
          <cell r="I7777">
            <v>0.96997747717506311</v>
          </cell>
          <cell r="J7777">
            <v>21</v>
          </cell>
          <cell r="K7777">
            <v>3</v>
          </cell>
          <cell r="L7777">
            <v>0</v>
          </cell>
          <cell r="M7777">
            <v>18</v>
          </cell>
          <cell r="N7777">
            <v>0</v>
          </cell>
          <cell r="O7777">
            <v>0</v>
          </cell>
          <cell r="P7777">
            <v>0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0</v>
          </cell>
          <cell r="W7777">
            <v>0</v>
          </cell>
          <cell r="X7777">
            <v>0</v>
          </cell>
          <cell r="Y7777">
            <v>0</v>
          </cell>
          <cell r="Z7777">
            <v>0</v>
          </cell>
          <cell r="AA7777">
            <v>0</v>
          </cell>
          <cell r="AB7777">
            <v>0</v>
          </cell>
          <cell r="AC7777">
            <v>0</v>
          </cell>
          <cell r="AD7777">
            <v>0</v>
          </cell>
          <cell r="AE7777">
            <v>0</v>
          </cell>
          <cell r="AF7777">
            <v>75514</v>
          </cell>
          <cell r="AG7777">
            <v>66688</v>
          </cell>
          <cell r="AH7777">
            <v>100031</v>
          </cell>
          <cell r="AI7777">
            <v>122588</v>
          </cell>
          <cell r="AJ7777">
            <v>93166</v>
          </cell>
          <cell r="AK7777">
            <v>81399</v>
          </cell>
          <cell r="AL7777">
            <v>124549</v>
          </cell>
          <cell r="AM7777">
            <v>150048</v>
          </cell>
          <cell r="AN7777">
            <v>0</v>
          </cell>
          <cell r="AO7777">
            <v>0</v>
          </cell>
          <cell r="AP7777">
            <v>0</v>
          </cell>
          <cell r="AQ7777">
            <v>0</v>
          </cell>
          <cell r="AR7777">
            <v>279498</v>
          </cell>
          <cell r="AS7777">
            <v>1465182</v>
          </cell>
          <cell r="AT7777">
            <v>0</v>
          </cell>
          <cell r="AU7777">
            <v>0</v>
          </cell>
          <cell r="AV7777">
            <v>0</v>
          </cell>
          <cell r="AW7777">
            <v>0</v>
          </cell>
          <cell r="AX7777">
            <v>0</v>
          </cell>
          <cell r="AY7777">
            <v>0</v>
          </cell>
          <cell r="AZ7777">
            <v>0</v>
          </cell>
          <cell r="BA7777">
            <v>0</v>
          </cell>
          <cell r="BB7777">
            <v>0</v>
          </cell>
          <cell r="BC7777">
            <v>0</v>
          </cell>
          <cell r="BD7777">
            <v>1744680</v>
          </cell>
          <cell r="BE7777">
            <v>0</v>
          </cell>
          <cell r="BF7777">
            <v>1744680</v>
          </cell>
          <cell r="BG7777">
            <v>1395744</v>
          </cell>
        </row>
        <row r="7778">
          <cell r="F7778">
            <v>291407000191</v>
          </cell>
          <cell r="G7778" t="str">
            <v>HUMAWA</v>
          </cell>
          <cell r="H7778">
            <v>71.017708686053027</v>
          </cell>
          <cell r="I7778">
            <v>0.96997747717506311</v>
          </cell>
          <cell r="J7778">
            <v>23</v>
          </cell>
          <cell r="K7778">
            <v>1</v>
          </cell>
          <cell r="L7778">
            <v>0</v>
          </cell>
          <cell r="M7778">
            <v>22</v>
          </cell>
          <cell r="N7778">
            <v>0</v>
          </cell>
          <cell r="O7778">
            <v>0</v>
          </cell>
          <cell r="P7778">
            <v>0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0</v>
          </cell>
          <cell r="W7778">
            <v>0</v>
          </cell>
          <cell r="X7778">
            <v>0</v>
          </cell>
          <cell r="Y7778">
            <v>0</v>
          </cell>
          <cell r="Z7778">
            <v>0</v>
          </cell>
          <cell r="AA7778">
            <v>0</v>
          </cell>
          <cell r="AB7778">
            <v>0</v>
          </cell>
          <cell r="AC7778">
            <v>0</v>
          </cell>
          <cell r="AD7778">
            <v>0</v>
          </cell>
          <cell r="AE7778">
            <v>0</v>
          </cell>
          <cell r="AF7778">
            <v>75514</v>
          </cell>
          <cell r="AG7778">
            <v>66688</v>
          </cell>
          <cell r="AH7778">
            <v>100031</v>
          </cell>
          <cell r="AI7778">
            <v>122588</v>
          </cell>
          <cell r="AJ7778">
            <v>93166</v>
          </cell>
          <cell r="AK7778">
            <v>81399</v>
          </cell>
          <cell r="AL7778">
            <v>124549</v>
          </cell>
          <cell r="AM7778">
            <v>150048</v>
          </cell>
          <cell r="AN7778">
            <v>0</v>
          </cell>
          <cell r="AO7778">
            <v>0</v>
          </cell>
          <cell r="AP7778">
            <v>0</v>
          </cell>
          <cell r="AQ7778">
            <v>0</v>
          </cell>
          <cell r="AR7778">
            <v>93166</v>
          </cell>
          <cell r="AS7778">
            <v>1790778</v>
          </cell>
          <cell r="AT7778">
            <v>0</v>
          </cell>
          <cell r="AU7778">
            <v>0</v>
          </cell>
          <cell r="AV7778">
            <v>0</v>
          </cell>
          <cell r="AW7778">
            <v>0</v>
          </cell>
          <cell r="AX7778">
            <v>0</v>
          </cell>
          <cell r="AY7778">
            <v>0</v>
          </cell>
          <cell r="AZ7778">
            <v>0</v>
          </cell>
          <cell r="BA7778">
            <v>0</v>
          </cell>
          <cell r="BB7778">
            <v>0</v>
          </cell>
          <cell r="BC7778">
            <v>0</v>
          </cell>
          <cell r="BD7778">
            <v>1883944</v>
          </cell>
          <cell r="BE7778">
            <v>0</v>
          </cell>
          <cell r="BF7778">
            <v>1883944</v>
          </cell>
          <cell r="BG7778">
            <v>1507155</v>
          </cell>
        </row>
        <row r="7779">
          <cell r="F7779">
            <v>291407000204</v>
          </cell>
          <cell r="G7779" t="str">
            <v>CURARE</v>
          </cell>
          <cell r="H7779">
            <v>70.984175927611076</v>
          </cell>
          <cell r="I7779">
            <v>0.9591806133487818</v>
          </cell>
          <cell r="J7779">
            <v>38</v>
          </cell>
          <cell r="K7779">
            <v>6</v>
          </cell>
          <cell r="L7779">
            <v>0</v>
          </cell>
          <cell r="M7779">
            <v>32</v>
          </cell>
          <cell r="N7779">
            <v>0</v>
          </cell>
          <cell r="O7779">
            <v>0</v>
          </cell>
          <cell r="P7779">
            <v>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0</v>
          </cell>
          <cell r="W7779">
            <v>0</v>
          </cell>
          <cell r="X7779">
            <v>0</v>
          </cell>
          <cell r="Y7779">
            <v>0</v>
          </cell>
          <cell r="Z7779">
            <v>0</v>
          </cell>
          <cell r="AA7779">
            <v>0</v>
          </cell>
          <cell r="AB7779">
            <v>0</v>
          </cell>
          <cell r="AC7779">
            <v>0</v>
          </cell>
          <cell r="AD7779">
            <v>0</v>
          </cell>
          <cell r="AE7779">
            <v>0</v>
          </cell>
          <cell r="AF7779">
            <v>75506</v>
          </cell>
          <cell r="AG7779">
            <v>66681</v>
          </cell>
          <cell r="AH7779">
            <v>100020</v>
          </cell>
          <cell r="AI7779">
            <v>122575</v>
          </cell>
          <cell r="AJ7779">
            <v>93156</v>
          </cell>
          <cell r="AK7779">
            <v>81390</v>
          </cell>
          <cell r="AL7779">
            <v>124536</v>
          </cell>
          <cell r="AM7779">
            <v>150032</v>
          </cell>
          <cell r="AN7779">
            <v>0</v>
          </cell>
          <cell r="AO7779">
            <v>0</v>
          </cell>
          <cell r="AP7779">
            <v>0</v>
          </cell>
          <cell r="AQ7779">
            <v>0</v>
          </cell>
          <cell r="AR7779">
            <v>558936</v>
          </cell>
          <cell r="AS7779">
            <v>2604480</v>
          </cell>
          <cell r="AT7779">
            <v>0</v>
          </cell>
          <cell r="AU7779">
            <v>0</v>
          </cell>
          <cell r="AV7779">
            <v>0</v>
          </cell>
          <cell r="AW7779">
            <v>0</v>
          </cell>
          <cell r="AX7779">
            <v>0</v>
          </cell>
          <cell r="AY7779">
            <v>0</v>
          </cell>
          <cell r="AZ7779">
            <v>0</v>
          </cell>
          <cell r="BA7779">
            <v>0</v>
          </cell>
          <cell r="BB7779">
            <v>0</v>
          </cell>
          <cell r="BC7779">
            <v>0</v>
          </cell>
          <cell r="BD7779">
            <v>3163416</v>
          </cell>
          <cell r="BE7779">
            <v>0</v>
          </cell>
          <cell r="BF7779">
            <v>3163416</v>
          </cell>
          <cell r="BG7779">
            <v>2530733</v>
          </cell>
        </row>
        <row r="7780">
          <cell r="F7780">
            <v>291407000212</v>
          </cell>
          <cell r="G7780" t="str">
            <v>BACURI</v>
          </cell>
          <cell r="H7780">
            <v>70.904213195941807</v>
          </cell>
          <cell r="I7780">
            <v>0.93343424576303291</v>
          </cell>
          <cell r="J7780">
            <v>16</v>
          </cell>
          <cell r="K7780">
            <v>1</v>
          </cell>
          <cell r="L7780">
            <v>0</v>
          </cell>
          <cell r="M7780">
            <v>15</v>
          </cell>
          <cell r="N7780">
            <v>0</v>
          </cell>
          <cell r="O7780">
            <v>0</v>
          </cell>
          <cell r="P7780">
            <v>0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0</v>
          </cell>
          <cell r="W7780">
            <v>0</v>
          </cell>
          <cell r="X7780">
            <v>0</v>
          </cell>
          <cell r="Y7780">
            <v>0</v>
          </cell>
          <cell r="Z7780">
            <v>0</v>
          </cell>
          <cell r="AA7780">
            <v>0</v>
          </cell>
          <cell r="AB7780">
            <v>0</v>
          </cell>
          <cell r="AC7780">
            <v>0</v>
          </cell>
          <cell r="AD7780">
            <v>0</v>
          </cell>
          <cell r="AE7780">
            <v>0</v>
          </cell>
          <cell r="AF7780">
            <v>75487</v>
          </cell>
          <cell r="AG7780">
            <v>66664</v>
          </cell>
          <cell r="AH7780">
            <v>99995</v>
          </cell>
          <cell r="AI7780">
            <v>122543</v>
          </cell>
          <cell r="AJ7780">
            <v>93132</v>
          </cell>
          <cell r="AK7780">
            <v>81370</v>
          </cell>
          <cell r="AL7780">
            <v>124504</v>
          </cell>
          <cell r="AM7780">
            <v>149994</v>
          </cell>
          <cell r="AN7780">
            <v>0</v>
          </cell>
          <cell r="AO7780">
            <v>0</v>
          </cell>
          <cell r="AP7780">
            <v>0</v>
          </cell>
          <cell r="AQ7780">
            <v>0</v>
          </cell>
          <cell r="AR7780">
            <v>93132</v>
          </cell>
          <cell r="AS7780">
            <v>1220550</v>
          </cell>
          <cell r="AT7780">
            <v>0</v>
          </cell>
          <cell r="AU7780">
            <v>0</v>
          </cell>
          <cell r="AV7780">
            <v>0</v>
          </cell>
          <cell r="AW7780">
            <v>0</v>
          </cell>
          <cell r="AX7780">
            <v>0</v>
          </cell>
          <cell r="AY7780">
            <v>0</v>
          </cell>
          <cell r="AZ7780">
            <v>0</v>
          </cell>
          <cell r="BA7780">
            <v>0</v>
          </cell>
          <cell r="BB7780">
            <v>0</v>
          </cell>
          <cell r="BC7780">
            <v>0</v>
          </cell>
          <cell r="BD7780">
            <v>1313682</v>
          </cell>
          <cell r="BE7780">
            <v>0</v>
          </cell>
          <cell r="BF7780">
            <v>1313682</v>
          </cell>
          <cell r="BG7780">
            <v>1050946</v>
          </cell>
        </row>
        <row r="7781">
          <cell r="F7781">
            <v>291407000221</v>
          </cell>
          <cell r="G7781" t="str">
            <v>BELLAVISTA</v>
          </cell>
          <cell r="H7781">
            <v>71.017708686053027</v>
          </cell>
          <cell r="I7781">
            <v>0.96997747717506311</v>
          </cell>
          <cell r="J7781">
            <v>16</v>
          </cell>
          <cell r="K7781">
            <v>0</v>
          </cell>
          <cell r="L7781">
            <v>0</v>
          </cell>
          <cell r="M7781">
            <v>16</v>
          </cell>
          <cell r="N7781">
            <v>0</v>
          </cell>
          <cell r="O7781">
            <v>0</v>
          </cell>
          <cell r="P7781">
            <v>0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0</v>
          </cell>
          <cell r="W7781">
            <v>0</v>
          </cell>
          <cell r="X7781">
            <v>0</v>
          </cell>
          <cell r="Y7781">
            <v>0</v>
          </cell>
          <cell r="Z7781">
            <v>0</v>
          </cell>
          <cell r="AA7781">
            <v>0</v>
          </cell>
          <cell r="AB7781">
            <v>0</v>
          </cell>
          <cell r="AC7781">
            <v>0</v>
          </cell>
          <cell r="AD7781">
            <v>0</v>
          </cell>
          <cell r="AE7781">
            <v>0</v>
          </cell>
          <cell r="AF7781">
            <v>75514</v>
          </cell>
          <cell r="AG7781">
            <v>66688</v>
          </cell>
          <cell r="AH7781">
            <v>100031</v>
          </cell>
          <cell r="AI7781">
            <v>122588</v>
          </cell>
          <cell r="AJ7781">
            <v>93166</v>
          </cell>
          <cell r="AK7781">
            <v>81399</v>
          </cell>
          <cell r="AL7781">
            <v>124549</v>
          </cell>
          <cell r="AM7781">
            <v>150048</v>
          </cell>
          <cell r="AN7781">
            <v>0</v>
          </cell>
          <cell r="AO7781">
            <v>0</v>
          </cell>
          <cell r="AP7781">
            <v>0</v>
          </cell>
          <cell r="AQ7781">
            <v>0</v>
          </cell>
          <cell r="AR7781">
            <v>0</v>
          </cell>
          <cell r="AS7781">
            <v>1302384</v>
          </cell>
          <cell r="AT7781">
            <v>0</v>
          </cell>
          <cell r="AU7781">
            <v>0</v>
          </cell>
          <cell r="AV7781">
            <v>0</v>
          </cell>
          <cell r="AW7781">
            <v>0</v>
          </cell>
          <cell r="AX7781">
            <v>0</v>
          </cell>
          <cell r="AY7781">
            <v>0</v>
          </cell>
          <cell r="AZ7781">
            <v>0</v>
          </cell>
          <cell r="BA7781">
            <v>0</v>
          </cell>
          <cell r="BB7781">
            <v>0</v>
          </cell>
          <cell r="BC7781">
            <v>0</v>
          </cell>
          <cell r="BD7781">
            <v>1302384</v>
          </cell>
          <cell r="BE7781">
            <v>0</v>
          </cell>
          <cell r="BF7781">
            <v>1302384</v>
          </cell>
          <cell r="BG7781">
            <v>1041907</v>
          </cell>
        </row>
        <row r="7782">
          <cell r="F7782">
            <v>291407000239</v>
          </cell>
          <cell r="G7782" t="str">
            <v>PTO CEDRO</v>
          </cell>
          <cell r="H7782">
            <v>71.017708686053027</v>
          </cell>
          <cell r="I7782">
            <v>0.96997747717506311</v>
          </cell>
          <cell r="J7782">
            <v>14</v>
          </cell>
          <cell r="K7782">
            <v>4</v>
          </cell>
          <cell r="L7782">
            <v>0</v>
          </cell>
          <cell r="M7782">
            <v>10</v>
          </cell>
          <cell r="N7782">
            <v>0</v>
          </cell>
          <cell r="O7782">
            <v>0</v>
          </cell>
          <cell r="P7782">
            <v>0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0</v>
          </cell>
          <cell r="W7782">
            <v>0</v>
          </cell>
          <cell r="X7782">
            <v>0</v>
          </cell>
          <cell r="Y7782">
            <v>0</v>
          </cell>
          <cell r="Z7782">
            <v>0</v>
          </cell>
          <cell r="AA7782">
            <v>0</v>
          </cell>
          <cell r="AB7782">
            <v>0</v>
          </cell>
          <cell r="AC7782">
            <v>0</v>
          </cell>
          <cell r="AD7782">
            <v>0</v>
          </cell>
          <cell r="AE7782">
            <v>0</v>
          </cell>
          <cell r="AF7782">
            <v>75514</v>
          </cell>
          <cell r="AG7782">
            <v>66688</v>
          </cell>
          <cell r="AH7782">
            <v>100031</v>
          </cell>
          <cell r="AI7782">
            <v>122588</v>
          </cell>
          <cell r="AJ7782">
            <v>93166</v>
          </cell>
          <cell r="AK7782">
            <v>81399</v>
          </cell>
          <cell r="AL7782">
            <v>124549</v>
          </cell>
          <cell r="AM7782">
            <v>150048</v>
          </cell>
          <cell r="AN7782">
            <v>0</v>
          </cell>
          <cell r="AO7782">
            <v>0</v>
          </cell>
          <cell r="AP7782">
            <v>0</v>
          </cell>
          <cell r="AQ7782">
            <v>0</v>
          </cell>
          <cell r="AR7782">
            <v>372664</v>
          </cell>
          <cell r="AS7782">
            <v>813990</v>
          </cell>
          <cell r="AT7782">
            <v>0</v>
          </cell>
          <cell r="AU7782">
            <v>0</v>
          </cell>
          <cell r="AV7782">
            <v>0</v>
          </cell>
          <cell r="AW7782">
            <v>0</v>
          </cell>
          <cell r="AX7782">
            <v>0</v>
          </cell>
          <cell r="AY7782">
            <v>0</v>
          </cell>
          <cell r="AZ7782">
            <v>0</v>
          </cell>
          <cell r="BA7782">
            <v>0</v>
          </cell>
          <cell r="BB7782">
            <v>0</v>
          </cell>
          <cell r="BC7782">
            <v>0</v>
          </cell>
          <cell r="BD7782">
            <v>1186654</v>
          </cell>
          <cell r="BE7782">
            <v>0</v>
          </cell>
          <cell r="BF7782">
            <v>1186654</v>
          </cell>
          <cell r="BG7782">
            <v>949323</v>
          </cell>
        </row>
        <row r="7783">
          <cell r="F7783">
            <v>291407000247</v>
          </cell>
          <cell r="G7783" t="str">
            <v>PAROMENA</v>
          </cell>
          <cell r="H7783">
            <v>70.950643169169126</v>
          </cell>
          <cell r="I7783">
            <v>0.94838374952250037</v>
          </cell>
          <cell r="J7783">
            <v>19</v>
          </cell>
          <cell r="K7783">
            <v>0</v>
          </cell>
          <cell r="L7783">
            <v>0</v>
          </cell>
          <cell r="M7783">
            <v>19</v>
          </cell>
          <cell r="N7783">
            <v>0</v>
          </cell>
          <cell r="O7783">
            <v>0</v>
          </cell>
          <cell r="P7783">
            <v>0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0</v>
          </cell>
          <cell r="W7783">
            <v>0</v>
          </cell>
          <cell r="X7783">
            <v>0</v>
          </cell>
          <cell r="Y7783">
            <v>0</v>
          </cell>
          <cell r="Z7783">
            <v>0</v>
          </cell>
          <cell r="AA7783">
            <v>0</v>
          </cell>
          <cell r="AB7783">
            <v>0</v>
          </cell>
          <cell r="AC7783">
            <v>0</v>
          </cell>
          <cell r="AD7783">
            <v>0</v>
          </cell>
          <cell r="AE7783">
            <v>0</v>
          </cell>
          <cell r="AF7783">
            <v>75498</v>
          </cell>
          <cell r="AG7783">
            <v>66673</v>
          </cell>
          <cell r="AH7783">
            <v>100010</v>
          </cell>
          <cell r="AI7783">
            <v>122561</v>
          </cell>
          <cell r="AJ7783">
            <v>93146</v>
          </cell>
          <cell r="AK7783">
            <v>81382</v>
          </cell>
          <cell r="AL7783">
            <v>124523</v>
          </cell>
          <cell r="AM7783">
            <v>150016</v>
          </cell>
          <cell r="AN7783">
            <v>0</v>
          </cell>
          <cell r="AO7783">
            <v>0</v>
          </cell>
          <cell r="AP7783">
            <v>0</v>
          </cell>
          <cell r="AQ7783">
            <v>0</v>
          </cell>
          <cell r="AR7783">
            <v>0</v>
          </cell>
          <cell r="AS7783">
            <v>1546258</v>
          </cell>
          <cell r="AT7783">
            <v>0</v>
          </cell>
          <cell r="AU7783">
            <v>0</v>
          </cell>
          <cell r="AV7783">
            <v>0</v>
          </cell>
          <cell r="AW7783">
            <v>0</v>
          </cell>
          <cell r="AX7783">
            <v>0</v>
          </cell>
          <cell r="AY7783">
            <v>0</v>
          </cell>
          <cell r="AZ7783">
            <v>0</v>
          </cell>
          <cell r="BA7783">
            <v>0</v>
          </cell>
          <cell r="BB7783">
            <v>0</v>
          </cell>
          <cell r="BC7783">
            <v>0</v>
          </cell>
          <cell r="BD7783">
            <v>1546258</v>
          </cell>
          <cell r="BE7783">
            <v>0</v>
          </cell>
          <cell r="BF7783">
            <v>1546258</v>
          </cell>
          <cell r="BG7783">
            <v>1237006</v>
          </cell>
        </row>
        <row r="7784">
          <cell r="F7784">
            <v>291407000255</v>
          </cell>
          <cell r="G7784" t="str">
            <v>LA PLAYA</v>
          </cell>
          <cell r="H7784">
            <v>70.84746545088619</v>
          </cell>
          <cell r="I7784">
            <v>0.91516263005701548</v>
          </cell>
          <cell r="J7784">
            <v>44</v>
          </cell>
          <cell r="K7784">
            <v>2</v>
          </cell>
          <cell r="L7784">
            <v>0</v>
          </cell>
          <cell r="M7784">
            <v>42</v>
          </cell>
          <cell r="N7784">
            <v>0</v>
          </cell>
          <cell r="O7784">
            <v>0</v>
          </cell>
          <cell r="P7784">
            <v>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0</v>
          </cell>
          <cell r="W7784">
            <v>0</v>
          </cell>
          <cell r="X7784">
            <v>0</v>
          </cell>
          <cell r="Y7784">
            <v>0</v>
          </cell>
          <cell r="Z7784">
            <v>0</v>
          </cell>
          <cell r="AA7784">
            <v>0</v>
          </cell>
          <cell r="AB7784">
            <v>0</v>
          </cell>
          <cell r="AC7784">
            <v>0</v>
          </cell>
          <cell r="AD7784">
            <v>0</v>
          </cell>
          <cell r="AE7784">
            <v>0</v>
          </cell>
          <cell r="AF7784">
            <v>75473</v>
          </cell>
          <cell r="AG7784">
            <v>66651</v>
          </cell>
          <cell r="AH7784">
            <v>99977</v>
          </cell>
          <cell r="AI7784">
            <v>122521</v>
          </cell>
          <cell r="AJ7784">
            <v>93115</v>
          </cell>
          <cell r="AK7784">
            <v>81355</v>
          </cell>
          <cell r="AL7784">
            <v>124482</v>
          </cell>
          <cell r="AM7784">
            <v>149967</v>
          </cell>
          <cell r="AN7784">
            <v>0</v>
          </cell>
          <cell r="AO7784">
            <v>0</v>
          </cell>
          <cell r="AP7784">
            <v>0</v>
          </cell>
          <cell r="AQ7784">
            <v>0</v>
          </cell>
          <cell r="AR7784">
            <v>186230</v>
          </cell>
          <cell r="AS7784">
            <v>3416910</v>
          </cell>
          <cell r="AT7784">
            <v>0</v>
          </cell>
          <cell r="AU7784">
            <v>0</v>
          </cell>
          <cell r="AV7784">
            <v>0</v>
          </cell>
          <cell r="AW7784">
            <v>0</v>
          </cell>
          <cell r="AX7784">
            <v>0</v>
          </cell>
          <cell r="AY7784">
            <v>0</v>
          </cell>
          <cell r="AZ7784">
            <v>0</v>
          </cell>
          <cell r="BA7784">
            <v>0</v>
          </cell>
          <cell r="BB7784">
            <v>0</v>
          </cell>
          <cell r="BC7784">
            <v>0</v>
          </cell>
          <cell r="BD7784">
            <v>3603140</v>
          </cell>
          <cell r="BE7784">
            <v>0</v>
          </cell>
          <cell r="BF7784">
            <v>3603140</v>
          </cell>
          <cell r="BG7784">
            <v>2882512</v>
          </cell>
        </row>
        <row r="7785">
          <cell r="F7785">
            <v>291407000263</v>
          </cell>
          <cell r="G7785" t="str">
            <v>AMERU</v>
          </cell>
          <cell r="H7785">
            <v>70.978881281541291</v>
          </cell>
          <cell r="I7785">
            <v>0.95747584537620989</v>
          </cell>
          <cell r="J7785">
            <v>35</v>
          </cell>
          <cell r="K7785">
            <v>3</v>
          </cell>
          <cell r="L7785">
            <v>0</v>
          </cell>
          <cell r="M7785">
            <v>32</v>
          </cell>
          <cell r="N7785">
            <v>0</v>
          </cell>
          <cell r="O7785">
            <v>0</v>
          </cell>
          <cell r="P7785">
            <v>0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0</v>
          </cell>
          <cell r="W7785">
            <v>0</v>
          </cell>
          <cell r="X7785">
            <v>0</v>
          </cell>
          <cell r="Y7785">
            <v>0</v>
          </cell>
          <cell r="Z7785">
            <v>0</v>
          </cell>
          <cell r="AA7785">
            <v>0</v>
          </cell>
          <cell r="AB7785">
            <v>0</v>
          </cell>
          <cell r="AC7785">
            <v>0</v>
          </cell>
          <cell r="AD7785">
            <v>0</v>
          </cell>
          <cell r="AE7785">
            <v>0</v>
          </cell>
          <cell r="AF7785">
            <v>75505</v>
          </cell>
          <cell r="AG7785">
            <v>66679</v>
          </cell>
          <cell r="AH7785">
            <v>100019</v>
          </cell>
          <cell r="AI7785">
            <v>122572</v>
          </cell>
          <cell r="AJ7785">
            <v>93154</v>
          </cell>
          <cell r="AK7785">
            <v>81389</v>
          </cell>
          <cell r="AL7785">
            <v>124534</v>
          </cell>
          <cell r="AM7785">
            <v>150030</v>
          </cell>
          <cell r="AN7785">
            <v>0</v>
          </cell>
          <cell r="AO7785">
            <v>0</v>
          </cell>
          <cell r="AP7785">
            <v>0</v>
          </cell>
          <cell r="AQ7785">
            <v>0</v>
          </cell>
          <cell r="AR7785">
            <v>279462</v>
          </cell>
          <cell r="AS7785">
            <v>2604448</v>
          </cell>
          <cell r="AT7785">
            <v>0</v>
          </cell>
          <cell r="AU7785">
            <v>0</v>
          </cell>
          <cell r="AV7785">
            <v>0</v>
          </cell>
          <cell r="AW7785">
            <v>0</v>
          </cell>
          <cell r="AX7785">
            <v>0</v>
          </cell>
          <cell r="AY7785">
            <v>0</v>
          </cell>
          <cell r="AZ7785">
            <v>0</v>
          </cell>
          <cell r="BA7785">
            <v>0</v>
          </cell>
          <cell r="BB7785">
            <v>0</v>
          </cell>
          <cell r="BC7785">
            <v>0</v>
          </cell>
          <cell r="BD7785">
            <v>2883910</v>
          </cell>
          <cell r="BE7785">
            <v>0</v>
          </cell>
          <cell r="BF7785">
            <v>2883910</v>
          </cell>
          <cell r="BG7785">
            <v>2307128</v>
          </cell>
        </row>
        <row r="7786">
          <cell r="F7786">
            <v>291407000271</v>
          </cell>
          <cell r="G7786" t="str">
            <v>BORICADA</v>
          </cell>
          <cell r="H7786">
            <v>71.017708686053027</v>
          </cell>
          <cell r="I7786">
            <v>0.96997747717506311</v>
          </cell>
          <cell r="J7786">
            <v>20</v>
          </cell>
          <cell r="K7786">
            <v>3</v>
          </cell>
          <cell r="L7786">
            <v>0</v>
          </cell>
          <cell r="M7786">
            <v>17</v>
          </cell>
          <cell r="N7786">
            <v>0</v>
          </cell>
          <cell r="O7786">
            <v>0</v>
          </cell>
          <cell r="P7786">
            <v>0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0</v>
          </cell>
          <cell r="W7786">
            <v>0</v>
          </cell>
          <cell r="X7786">
            <v>0</v>
          </cell>
          <cell r="Y7786">
            <v>0</v>
          </cell>
          <cell r="Z7786">
            <v>0</v>
          </cell>
          <cell r="AA7786">
            <v>0</v>
          </cell>
          <cell r="AB7786">
            <v>0</v>
          </cell>
          <cell r="AC7786">
            <v>0</v>
          </cell>
          <cell r="AD7786">
            <v>0</v>
          </cell>
          <cell r="AE7786">
            <v>0</v>
          </cell>
          <cell r="AF7786">
            <v>75514</v>
          </cell>
          <cell r="AG7786">
            <v>66688</v>
          </cell>
          <cell r="AH7786">
            <v>100031</v>
          </cell>
          <cell r="AI7786">
            <v>122588</v>
          </cell>
          <cell r="AJ7786">
            <v>93166</v>
          </cell>
          <cell r="AK7786">
            <v>81399</v>
          </cell>
          <cell r="AL7786">
            <v>124549</v>
          </cell>
          <cell r="AM7786">
            <v>150048</v>
          </cell>
          <cell r="AN7786">
            <v>0</v>
          </cell>
          <cell r="AO7786">
            <v>0</v>
          </cell>
          <cell r="AP7786">
            <v>0</v>
          </cell>
          <cell r="AQ7786">
            <v>0</v>
          </cell>
          <cell r="AR7786">
            <v>279498</v>
          </cell>
          <cell r="AS7786">
            <v>1383783</v>
          </cell>
          <cell r="AT7786">
            <v>0</v>
          </cell>
          <cell r="AU7786">
            <v>0</v>
          </cell>
          <cell r="AV7786">
            <v>0</v>
          </cell>
          <cell r="AW7786">
            <v>0</v>
          </cell>
          <cell r="AX7786">
            <v>0</v>
          </cell>
          <cell r="AY7786">
            <v>0</v>
          </cell>
          <cell r="AZ7786">
            <v>0</v>
          </cell>
          <cell r="BA7786">
            <v>0</v>
          </cell>
          <cell r="BB7786">
            <v>0</v>
          </cell>
          <cell r="BC7786">
            <v>0</v>
          </cell>
          <cell r="BD7786">
            <v>1663281</v>
          </cell>
          <cell r="BE7786">
            <v>0</v>
          </cell>
          <cell r="BF7786">
            <v>1663281</v>
          </cell>
          <cell r="BG7786">
            <v>1330625</v>
          </cell>
        </row>
        <row r="7787">
          <cell r="F7787">
            <v>291407000280</v>
          </cell>
          <cell r="G7787" t="str">
            <v>PUKUMI</v>
          </cell>
          <cell r="H7787">
            <v>71.180871950693756</v>
          </cell>
          <cell r="I7787">
            <v>1.0225127182834595</v>
          </cell>
          <cell r="J7787">
            <v>22</v>
          </cell>
          <cell r="K7787">
            <v>3</v>
          </cell>
          <cell r="L7787">
            <v>0</v>
          </cell>
          <cell r="M7787">
            <v>19</v>
          </cell>
          <cell r="N7787">
            <v>0</v>
          </cell>
          <cell r="O7787">
            <v>0</v>
          </cell>
          <cell r="P7787">
            <v>0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0</v>
          </cell>
          <cell r="W7787">
            <v>0</v>
          </cell>
          <cell r="X7787">
            <v>0</v>
          </cell>
          <cell r="Y7787">
            <v>0</v>
          </cell>
          <cell r="Z7787">
            <v>0</v>
          </cell>
          <cell r="AA7787">
            <v>0</v>
          </cell>
          <cell r="AB7787">
            <v>0</v>
          </cell>
          <cell r="AC7787">
            <v>0</v>
          </cell>
          <cell r="AD7787">
            <v>0</v>
          </cell>
          <cell r="AE7787">
            <v>0</v>
          </cell>
          <cell r="AF7787">
            <v>75554</v>
          </cell>
          <cell r="AG7787">
            <v>66722</v>
          </cell>
          <cell r="AH7787">
            <v>100083</v>
          </cell>
          <cell r="AI7787">
            <v>122651</v>
          </cell>
          <cell r="AJ7787">
            <v>93214</v>
          </cell>
          <cell r="AK7787">
            <v>81441</v>
          </cell>
          <cell r="AL7787">
            <v>124614</v>
          </cell>
          <cell r="AM7787">
            <v>150127</v>
          </cell>
          <cell r="AN7787">
            <v>0</v>
          </cell>
          <cell r="AO7787">
            <v>0</v>
          </cell>
          <cell r="AP7787">
            <v>0</v>
          </cell>
          <cell r="AQ7787">
            <v>0</v>
          </cell>
          <cell r="AR7787">
            <v>279642</v>
          </cell>
          <cell r="AS7787">
            <v>1547379</v>
          </cell>
          <cell r="AT7787">
            <v>0</v>
          </cell>
          <cell r="AU7787">
            <v>0</v>
          </cell>
          <cell r="AV7787">
            <v>0</v>
          </cell>
          <cell r="AW7787">
            <v>0</v>
          </cell>
          <cell r="AX7787">
            <v>0</v>
          </cell>
          <cell r="AY7787">
            <v>0</v>
          </cell>
          <cell r="AZ7787">
            <v>0</v>
          </cell>
          <cell r="BA7787">
            <v>0</v>
          </cell>
          <cell r="BB7787">
            <v>0</v>
          </cell>
          <cell r="BC7787">
            <v>0</v>
          </cell>
          <cell r="BD7787">
            <v>1827021</v>
          </cell>
          <cell r="BE7787">
            <v>0</v>
          </cell>
          <cell r="BF7787">
            <v>1827021</v>
          </cell>
          <cell r="BG7787">
            <v>1461617</v>
          </cell>
        </row>
        <row r="7788">
          <cell r="F7788">
            <v>291460000020</v>
          </cell>
          <cell r="G7788" t="str">
            <v>MARCELINO DE CASTELVI</v>
          </cell>
          <cell r="H7788">
            <v>71.180871950693756</v>
          </cell>
          <cell r="I7788">
            <v>1.0225127182834595</v>
          </cell>
          <cell r="J7788">
            <v>37</v>
          </cell>
          <cell r="K7788">
            <v>7</v>
          </cell>
          <cell r="L7788">
            <v>0</v>
          </cell>
          <cell r="M7788">
            <v>30</v>
          </cell>
          <cell r="N7788">
            <v>0</v>
          </cell>
          <cell r="O7788">
            <v>0</v>
          </cell>
          <cell r="P7788">
            <v>0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0</v>
          </cell>
          <cell r="W7788">
            <v>0</v>
          </cell>
          <cell r="X7788">
            <v>0</v>
          </cell>
          <cell r="Y7788">
            <v>0</v>
          </cell>
          <cell r="Z7788">
            <v>0</v>
          </cell>
          <cell r="AA7788">
            <v>0</v>
          </cell>
          <cell r="AB7788">
            <v>0</v>
          </cell>
          <cell r="AC7788">
            <v>0</v>
          </cell>
          <cell r="AD7788">
            <v>0</v>
          </cell>
          <cell r="AE7788">
            <v>0</v>
          </cell>
          <cell r="AF7788">
            <v>75554</v>
          </cell>
          <cell r="AG7788">
            <v>66722</v>
          </cell>
          <cell r="AH7788">
            <v>100083</v>
          </cell>
          <cell r="AI7788">
            <v>122651</v>
          </cell>
          <cell r="AJ7788">
            <v>93214</v>
          </cell>
          <cell r="AK7788">
            <v>81441</v>
          </cell>
          <cell r="AL7788">
            <v>124614</v>
          </cell>
          <cell r="AM7788">
            <v>150127</v>
          </cell>
          <cell r="AN7788">
            <v>0</v>
          </cell>
          <cell r="AO7788">
            <v>0</v>
          </cell>
          <cell r="AP7788">
            <v>0</v>
          </cell>
          <cell r="AQ7788">
            <v>0</v>
          </cell>
          <cell r="AR7788">
            <v>652498</v>
          </cell>
          <cell r="AS7788">
            <v>2443230</v>
          </cell>
          <cell r="AT7788">
            <v>0</v>
          </cell>
          <cell r="AU7788">
            <v>0</v>
          </cell>
          <cell r="AV7788">
            <v>0</v>
          </cell>
          <cell r="AW7788">
            <v>0</v>
          </cell>
          <cell r="AX7788">
            <v>0</v>
          </cell>
          <cell r="AY7788">
            <v>0</v>
          </cell>
          <cell r="AZ7788">
            <v>0</v>
          </cell>
          <cell r="BA7788">
            <v>0</v>
          </cell>
          <cell r="BB7788">
            <v>0</v>
          </cell>
          <cell r="BC7788">
            <v>0</v>
          </cell>
          <cell r="BD7788">
            <v>3095728</v>
          </cell>
          <cell r="BE7788">
            <v>0</v>
          </cell>
          <cell r="BF7788">
            <v>3095728</v>
          </cell>
          <cell r="BG7788">
            <v>2476582</v>
          </cell>
        </row>
        <row r="7789">
          <cell r="F7789">
            <v>291460000038</v>
          </cell>
          <cell r="G7789" t="str">
            <v>SANTA TERESITA</v>
          </cell>
          <cell r="H7789">
            <v>71.180871950693756</v>
          </cell>
          <cell r="I7789">
            <v>1.0225127182834595</v>
          </cell>
          <cell r="J7789">
            <v>29</v>
          </cell>
          <cell r="K7789">
            <v>4</v>
          </cell>
          <cell r="L7789">
            <v>0</v>
          </cell>
          <cell r="M7789">
            <v>25</v>
          </cell>
          <cell r="N7789">
            <v>0</v>
          </cell>
          <cell r="O7789">
            <v>0</v>
          </cell>
          <cell r="P7789">
            <v>0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0</v>
          </cell>
          <cell r="W7789">
            <v>0</v>
          </cell>
          <cell r="X7789">
            <v>0</v>
          </cell>
          <cell r="Y7789">
            <v>0</v>
          </cell>
          <cell r="Z7789">
            <v>0</v>
          </cell>
          <cell r="AA7789">
            <v>0</v>
          </cell>
          <cell r="AB7789">
            <v>0</v>
          </cell>
          <cell r="AC7789">
            <v>0</v>
          </cell>
          <cell r="AD7789">
            <v>0</v>
          </cell>
          <cell r="AE7789">
            <v>0</v>
          </cell>
          <cell r="AF7789">
            <v>75554</v>
          </cell>
          <cell r="AG7789">
            <v>66722</v>
          </cell>
          <cell r="AH7789">
            <v>100083</v>
          </cell>
          <cell r="AI7789">
            <v>122651</v>
          </cell>
          <cell r="AJ7789">
            <v>93214</v>
          </cell>
          <cell r="AK7789">
            <v>81441</v>
          </cell>
          <cell r="AL7789">
            <v>124614</v>
          </cell>
          <cell r="AM7789">
            <v>150127</v>
          </cell>
          <cell r="AN7789">
            <v>0</v>
          </cell>
          <cell r="AO7789">
            <v>0</v>
          </cell>
          <cell r="AP7789">
            <v>0</v>
          </cell>
          <cell r="AQ7789">
            <v>0</v>
          </cell>
          <cell r="AR7789">
            <v>372856</v>
          </cell>
          <cell r="AS7789">
            <v>2036025</v>
          </cell>
          <cell r="AT7789">
            <v>0</v>
          </cell>
          <cell r="AU7789">
            <v>0</v>
          </cell>
          <cell r="AV7789">
            <v>0</v>
          </cell>
          <cell r="AW7789">
            <v>0</v>
          </cell>
          <cell r="AX7789">
            <v>0</v>
          </cell>
          <cell r="AY7789">
            <v>0</v>
          </cell>
          <cell r="AZ7789">
            <v>0</v>
          </cell>
          <cell r="BA7789">
            <v>0</v>
          </cell>
          <cell r="BB7789">
            <v>0</v>
          </cell>
          <cell r="BC7789">
            <v>0</v>
          </cell>
          <cell r="BD7789">
            <v>2408881</v>
          </cell>
          <cell r="BE7789">
            <v>0</v>
          </cell>
          <cell r="BF7789">
            <v>2408881</v>
          </cell>
          <cell r="BG7789">
            <v>1927105</v>
          </cell>
        </row>
        <row r="7790">
          <cell r="F7790">
            <v>291460000046</v>
          </cell>
          <cell r="G7790" t="str">
            <v>IMARI</v>
          </cell>
          <cell r="H7790">
            <v>71.180871950693756</v>
          </cell>
          <cell r="I7790">
            <v>1.0225127182834595</v>
          </cell>
          <cell r="J7790">
            <v>15</v>
          </cell>
          <cell r="K7790">
            <v>1</v>
          </cell>
          <cell r="L7790">
            <v>0</v>
          </cell>
          <cell r="M7790">
            <v>14</v>
          </cell>
          <cell r="N7790">
            <v>0</v>
          </cell>
          <cell r="O7790">
            <v>0</v>
          </cell>
          <cell r="P7790">
            <v>0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0</v>
          </cell>
          <cell r="W7790">
            <v>0</v>
          </cell>
          <cell r="X7790">
            <v>0</v>
          </cell>
          <cell r="Y7790">
            <v>0</v>
          </cell>
          <cell r="Z7790">
            <v>0</v>
          </cell>
          <cell r="AA7790">
            <v>0</v>
          </cell>
          <cell r="AB7790">
            <v>0</v>
          </cell>
          <cell r="AC7790">
            <v>0</v>
          </cell>
          <cell r="AD7790">
            <v>0</v>
          </cell>
          <cell r="AE7790">
            <v>0</v>
          </cell>
          <cell r="AF7790">
            <v>75554</v>
          </cell>
          <cell r="AG7790">
            <v>66722</v>
          </cell>
          <cell r="AH7790">
            <v>100083</v>
          </cell>
          <cell r="AI7790">
            <v>122651</v>
          </cell>
          <cell r="AJ7790">
            <v>93214</v>
          </cell>
          <cell r="AK7790">
            <v>81441</v>
          </cell>
          <cell r="AL7790">
            <v>124614</v>
          </cell>
          <cell r="AM7790">
            <v>150127</v>
          </cell>
          <cell r="AN7790">
            <v>0</v>
          </cell>
          <cell r="AO7790">
            <v>0</v>
          </cell>
          <cell r="AP7790">
            <v>0</v>
          </cell>
          <cell r="AQ7790">
            <v>0</v>
          </cell>
          <cell r="AR7790">
            <v>93214</v>
          </cell>
          <cell r="AS7790">
            <v>1140174</v>
          </cell>
          <cell r="AT7790">
            <v>0</v>
          </cell>
          <cell r="AU7790">
            <v>0</v>
          </cell>
          <cell r="AV7790">
            <v>0</v>
          </cell>
          <cell r="AW7790">
            <v>0</v>
          </cell>
          <cell r="AX7790">
            <v>0</v>
          </cell>
          <cell r="AY7790">
            <v>0</v>
          </cell>
          <cell r="AZ7790">
            <v>0</v>
          </cell>
          <cell r="BA7790">
            <v>0</v>
          </cell>
          <cell r="BB7790">
            <v>0</v>
          </cell>
          <cell r="BC7790">
            <v>0</v>
          </cell>
          <cell r="BD7790">
            <v>1233388</v>
          </cell>
          <cell r="BE7790">
            <v>0</v>
          </cell>
          <cell r="BF7790">
            <v>1233388</v>
          </cell>
          <cell r="BG7790">
            <v>986710</v>
          </cell>
        </row>
        <row r="7791">
          <cell r="F7791">
            <v>291460000054</v>
          </cell>
          <cell r="G7791" t="str">
            <v>AWARITA</v>
          </cell>
          <cell r="H7791">
            <v>71.116722325848286</v>
          </cell>
          <cell r="I7791">
            <v>1.0018578483549212</v>
          </cell>
          <cell r="J7791">
            <v>17</v>
          </cell>
          <cell r="K7791">
            <v>3</v>
          </cell>
          <cell r="L7791">
            <v>0</v>
          </cell>
          <cell r="M7791">
            <v>14</v>
          </cell>
          <cell r="N7791">
            <v>0</v>
          </cell>
          <cell r="O7791">
            <v>0</v>
          </cell>
          <cell r="P7791">
            <v>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0</v>
          </cell>
          <cell r="W7791">
            <v>0</v>
          </cell>
          <cell r="X7791">
            <v>0</v>
          </cell>
          <cell r="Y7791">
            <v>0</v>
          </cell>
          <cell r="Z7791">
            <v>0</v>
          </cell>
          <cell r="AA7791">
            <v>0</v>
          </cell>
          <cell r="AB7791">
            <v>0</v>
          </cell>
          <cell r="AC7791">
            <v>0</v>
          </cell>
          <cell r="AD7791">
            <v>0</v>
          </cell>
          <cell r="AE7791">
            <v>0</v>
          </cell>
          <cell r="AF7791">
            <v>75538</v>
          </cell>
          <cell r="AG7791">
            <v>66709</v>
          </cell>
          <cell r="AH7791">
            <v>100063</v>
          </cell>
          <cell r="AI7791">
            <v>122626</v>
          </cell>
          <cell r="AJ7791">
            <v>93195</v>
          </cell>
          <cell r="AK7791">
            <v>81425</v>
          </cell>
          <cell r="AL7791">
            <v>124589</v>
          </cell>
          <cell r="AM7791">
            <v>150096</v>
          </cell>
          <cell r="AN7791">
            <v>0</v>
          </cell>
          <cell r="AO7791">
            <v>0</v>
          </cell>
          <cell r="AP7791">
            <v>0</v>
          </cell>
          <cell r="AQ7791">
            <v>0</v>
          </cell>
          <cell r="AR7791">
            <v>279585</v>
          </cell>
          <cell r="AS7791">
            <v>1139950</v>
          </cell>
          <cell r="AT7791">
            <v>0</v>
          </cell>
          <cell r="AU7791">
            <v>0</v>
          </cell>
          <cell r="AV7791">
            <v>0</v>
          </cell>
          <cell r="AW7791">
            <v>0</v>
          </cell>
          <cell r="AX7791">
            <v>0</v>
          </cell>
          <cell r="AY7791">
            <v>0</v>
          </cell>
          <cell r="AZ7791">
            <v>0</v>
          </cell>
          <cell r="BA7791">
            <v>0</v>
          </cell>
          <cell r="BB7791">
            <v>0</v>
          </cell>
          <cell r="BC7791">
            <v>0</v>
          </cell>
          <cell r="BD7791">
            <v>1419535</v>
          </cell>
          <cell r="BE7791">
            <v>0</v>
          </cell>
          <cell r="BF7791">
            <v>1419535</v>
          </cell>
          <cell r="BG7791">
            <v>1135628</v>
          </cell>
        </row>
        <row r="7792">
          <cell r="F7792">
            <v>291460000062</v>
          </cell>
          <cell r="G7792" t="str">
            <v>PUERTO GUAYABO</v>
          </cell>
          <cell r="H7792">
            <v>70.833278514622293</v>
          </cell>
          <cell r="I7792">
            <v>0.9105947261305134</v>
          </cell>
          <cell r="J7792">
            <v>22</v>
          </cell>
          <cell r="K7792">
            <v>3</v>
          </cell>
          <cell r="L7792">
            <v>0</v>
          </cell>
          <cell r="M7792">
            <v>19</v>
          </cell>
          <cell r="N7792">
            <v>0</v>
          </cell>
          <cell r="O7792">
            <v>0</v>
          </cell>
          <cell r="P7792">
            <v>0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0</v>
          </cell>
          <cell r="W7792">
            <v>0</v>
          </cell>
          <cell r="X7792">
            <v>0</v>
          </cell>
          <cell r="Y7792">
            <v>0</v>
          </cell>
          <cell r="Z7792">
            <v>0</v>
          </cell>
          <cell r="AA7792">
            <v>0</v>
          </cell>
          <cell r="AB7792">
            <v>0</v>
          </cell>
          <cell r="AC7792">
            <v>0</v>
          </cell>
          <cell r="AD7792">
            <v>0</v>
          </cell>
          <cell r="AE7792">
            <v>0</v>
          </cell>
          <cell r="AF7792">
            <v>75470</v>
          </cell>
          <cell r="AG7792">
            <v>66648</v>
          </cell>
          <cell r="AH7792">
            <v>99972</v>
          </cell>
          <cell r="AI7792">
            <v>122516</v>
          </cell>
          <cell r="AJ7792">
            <v>93111</v>
          </cell>
          <cell r="AK7792">
            <v>81351</v>
          </cell>
          <cell r="AL7792">
            <v>124476</v>
          </cell>
          <cell r="AM7792">
            <v>149960</v>
          </cell>
          <cell r="AN7792">
            <v>0</v>
          </cell>
          <cell r="AO7792">
            <v>0</v>
          </cell>
          <cell r="AP7792">
            <v>0</v>
          </cell>
          <cell r="AQ7792">
            <v>0</v>
          </cell>
          <cell r="AR7792">
            <v>279333</v>
          </cell>
          <cell r="AS7792">
            <v>1545669</v>
          </cell>
          <cell r="AT7792">
            <v>0</v>
          </cell>
          <cell r="AU7792">
            <v>0</v>
          </cell>
          <cell r="AV7792">
            <v>0</v>
          </cell>
          <cell r="AW7792">
            <v>0</v>
          </cell>
          <cell r="AX7792">
            <v>0</v>
          </cell>
          <cell r="AY7792">
            <v>0</v>
          </cell>
          <cell r="AZ7792">
            <v>0</v>
          </cell>
          <cell r="BA7792">
            <v>0</v>
          </cell>
          <cell r="BB7792">
            <v>0</v>
          </cell>
          <cell r="BC7792">
            <v>0</v>
          </cell>
          <cell r="BD7792">
            <v>1825002</v>
          </cell>
          <cell r="BE7792">
            <v>0</v>
          </cell>
          <cell r="BF7792">
            <v>1825002</v>
          </cell>
          <cell r="BG7792">
            <v>1460002</v>
          </cell>
        </row>
        <row r="7793">
          <cell r="F7793">
            <v>291460000071</v>
          </cell>
          <cell r="G7793" t="str">
            <v>CENTRO DE FORMACION YUWINATA</v>
          </cell>
          <cell r="H7793">
            <v>71.044852694559069</v>
          </cell>
          <cell r="I7793">
            <v>0.97871729391416329</v>
          </cell>
          <cell r="J7793">
            <v>55</v>
          </cell>
          <cell r="K7793">
            <v>5</v>
          </cell>
          <cell r="L7793">
            <v>0</v>
          </cell>
          <cell r="M7793">
            <v>50</v>
          </cell>
          <cell r="N7793">
            <v>0</v>
          </cell>
          <cell r="O7793">
            <v>0</v>
          </cell>
          <cell r="P7793">
            <v>0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0</v>
          </cell>
          <cell r="W7793">
            <v>0</v>
          </cell>
          <cell r="X7793">
            <v>0</v>
          </cell>
          <cell r="Y7793">
            <v>0</v>
          </cell>
          <cell r="Z7793">
            <v>0</v>
          </cell>
          <cell r="AA7793">
            <v>0</v>
          </cell>
          <cell r="AB7793">
            <v>0</v>
          </cell>
          <cell r="AC7793">
            <v>0</v>
          </cell>
          <cell r="AD7793">
            <v>0</v>
          </cell>
          <cell r="AE7793">
            <v>0</v>
          </cell>
          <cell r="AF7793">
            <v>75521</v>
          </cell>
          <cell r="AG7793">
            <v>66693</v>
          </cell>
          <cell r="AH7793">
            <v>100040</v>
          </cell>
          <cell r="AI7793">
            <v>122598</v>
          </cell>
          <cell r="AJ7793">
            <v>93174</v>
          </cell>
          <cell r="AK7793">
            <v>81406</v>
          </cell>
          <cell r="AL7793">
            <v>124560</v>
          </cell>
          <cell r="AM7793">
            <v>150061</v>
          </cell>
          <cell r="AN7793">
            <v>0</v>
          </cell>
          <cell r="AO7793">
            <v>0</v>
          </cell>
          <cell r="AP7793">
            <v>0</v>
          </cell>
          <cell r="AQ7793">
            <v>0</v>
          </cell>
          <cell r="AR7793">
            <v>465870</v>
          </cell>
          <cell r="AS7793">
            <v>4070300</v>
          </cell>
          <cell r="AT7793">
            <v>0</v>
          </cell>
          <cell r="AU7793">
            <v>0</v>
          </cell>
          <cell r="AV7793">
            <v>0</v>
          </cell>
          <cell r="AW7793">
            <v>0</v>
          </cell>
          <cell r="AX7793">
            <v>0</v>
          </cell>
          <cell r="AY7793">
            <v>0</v>
          </cell>
          <cell r="AZ7793">
            <v>0</v>
          </cell>
          <cell r="BA7793">
            <v>0</v>
          </cell>
          <cell r="BB7793">
            <v>0</v>
          </cell>
          <cell r="BC7793">
            <v>0</v>
          </cell>
          <cell r="BD7793">
            <v>4536170</v>
          </cell>
          <cell r="BE7793">
            <v>0</v>
          </cell>
          <cell r="BF7793">
            <v>4536170</v>
          </cell>
          <cell r="BG7793">
            <v>3628936</v>
          </cell>
        </row>
        <row r="7794">
          <cell r="F7794">
            <v>291460000089</v>
          </cell>
          <cell r="G7794" t="str">
            <v>PAREKIATA</v>
          </cell>
          <cell r="H7794">
            <v>71.157856488936005</v>
          </cell>
          <cell r="I7794">
            <v>1.0151022093350948</v>
          </cell>
          <cell r="J7794">
            <v>7</v>
          </cell>
          <cell r="K7794">
            <v>1</v>
          </cell>
          <cell r="L7794">
            <v>0</v>
          </cell>
          <cell r="M7794">
            <v>6</v>
          </cell>
          <cell r="N7794">
            <v>0</v>
          </cell>
          <cell r="O7794">
            <v>0</v>
          </cell>
          <cell r="P7794">
            <v>0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0</v>
          </cell>
          <cell r="W7794">
            <v>0</v>
          </cell>
          <cell r="X7794">
            <v>0</v>
          </cell>
          <cell r="Y7794">
            <v>0</v>
          </cell>
          <cell r="Z7794">
            <v>0</v>
          </cell>
          <cell r="AA7794">
            <v>0</v>
          </cell>
          <cell r="AB7794">
            <v>0</v>
          </cell>
          <cell r="AC7794">
            <v>0</v>
          </cell>
          <cell r="AD7794">
            <v>0</v>
          </cell>
          <cell r="AE7794">
            <v>0</v>
          </cell>
          <cell r="AF7794">
            <v>75548</v>
          </cell>
          <cell r="AG7794">
            <v>66717</v>
          </cell>
          <cell r="AH7794">
            <v>100076</v>
          </cell>
          <cell r="AI7794">
            <v>122642</v>
          </cell>
          <cell r="AJ7794">
            <v>93208</v>
          </cell>
          <cell r="AK7794">
            <v>81435</v>
          </cell>
          <cell r="AL7794">
            <v>124605</v>
          </cell>
          <cell r="AM7794">
            <v>150116</v>
          </cell>
          <cell r="AN7794">
            <v>0</v>
          </cell>
          <cell r="AO7794">
            <v>0</v>
          </cell>
          <cell r="AP7794">
            <v>0</v>
          </cell>
          <cell r="AQ7794">
            <v>0</v>
          </cell>
          <cell r="AR7794">
            <v>93208</v>
          </cell>
          <cell r="AS7794">
            <v>488610</v>
          </cell>
          <cell r="AT7794">
            <v>0</v>
          </cell>
          <cell r="AU7794">
            <v>0</v>
          </cell>
          <cell r="AV7794">
            <v>0</v>
          </cell>
          <cell r="AW7794">
            <v>0</v>
          </cell>
          <cell r="AX7794">
            <v>0</v>
          </cell>
          <cell r="AY7794">
            <v>0</v>
          </cell>
          <cell r="AZ7794">
            <v>0</v>
          </cell>
          <cell r="BA7794">
            <v>0</v>
          </cell>
          <cell r="BB7794">
            <v>0</v>
          </cell>
          <cell r="BC7794">
            <v>0</v>
          </cell>
          <cell r="BD7794">
            <v>581818</v>
          </cell>
          <cell r="BE7794">
            <v>0</v>
          </cell>
          <cell r="BF7794">
            <v>581818</v>
          </cell>
          <cell r="BG7794">
            <v>465454</v>
          </cell>
        </row>
        <row r="7795">
          <cell r="F7795">
            <v>291460000097</v>
          </cell>
          <cell r="G7795" t="str">
            <v>YURERITA</v>
          </cell>
          <cell r="H7795">
            <v>71.017708686053027</v>
          </cell>
          <cell r="I7795">
            <v>0.96997747717506311</v>
          </cell>
          <cell r="J7795">
            <v>15</v>
          </cell>
          <cell r="K7795">
            <v>0</v>
          </cell>
          <cell r="L7795">
            <v>0</v>
          </cell>
          <cell r="M7795">
            <v>15</v>
          </cell>
          <cell r="N7795">
            <v>0</v>
          </cell>
          <cell r="O7795">
            <v>0</v>
          </cell>
          <cell r="P7795">
            <v>0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0</v>
          </cell>
          <cell r="W7795">
            <v>0</v>
          </cell>
          <cell r="X7795">
            <v>0</v>
          </cell>
          <cell r="Y7795">
            <v>0</v>
          </cell>
          <cell r="Z7795">
            <v>0</v>
          </cell>
          <cell r="AA7795">
            <v>0</v>
          </cell>
          <cell r="AB7795">
            <v>0</v>
          </cell>
          <cell r="AC7795">
            <v>0</v>
          </cell>
          <cell r="AD7795">
            <v>0</v>
          </cell>
          <cell r="AE7795">
            <v>0</v>
          </cell>
          <cell r="AF7795">
            <v>75514</v>
          </cell>
          <cell r="AG7795">
            <v>66688</v>
          </cell>
          <cell r="AH7795">
            <v>100031</v>
          </cell>
          <cell r="AI7795">
            <v>122588</v>
          </cell>
          <cell r="AJ7795">
            <v>93166</v>
          </cell>
          <cell r="AK7795">
            <v>81399</v>
          </cell>
          <cell r="AL7795">
            <v>124549</v>
          </cell>
          <cell r="AM7795">
            <v>150048</v>
          </cell>
          <cell r="AN7795">
            <v>0</v>
          </cell>
          <cell r="AO7795">
            <v>0</v>
          </cell>
          <cell r="AP7795">
            <v>0</v>
          </cell>
          <cell r="AQ7795">
            <v>0</v>
          </cell>
          <cell r="AR7795">
            <v>0</v>
          </cell>
          <cell r="AS7795">
            <v>1220985</v>
          </cell>
          <cell r="AT7795">
            <v>0</v>
          </cell>
          <cell r="AU7795">
            <v>0</v>
          </cell>
          <cell r="AV7795">
            <v>0</v>
          </cell>
          <cell r="AW7795">
            <v>0</v>
          </cell>
          <cell r="AX7795">
            <v>0</v>
          </cell>
          <cell r="AY7795">
            <v>0</v>
          </cell>
          <cell r="AZ7795">
            <v>0</v>
          </cell>
          <cell r="BA7795">
            <v>0</v>
          </cell>
          <cell r="BB7795">
            <v>0</v>
          </cell>
          <cell r="BC7795">
            <v>0</v>
          </cell>
          <cell r="BD7795">
            <v>1220985</v>
          </cell>
          <cell r="BE7795">
            <v>0</v>
          </cell>
          <cell r="BF7795">
            <v>1220985</v>
          </cell>
          <cell r="BG7795">
            <v>976788</v>
          </cell>
        </row>
        <row r="7796">
          <cell r="F7796">
            <v>291460000101</v>
          </cell>
          <cell r="G7796" t="str">
            <v>IMARIYA</v>
          </cell>
          <cell r="H7796">
            <v>70.722620411763842</v>
          </cell>
          <cell r="I7796">
            <v>0.87496507550377978</v>
          </cell>
          <cell r="J7796">
            <v>15</v>
          </cell>
          <cell r="K7796">
            <v>0</v>
          </cell>
          <cell r="L7796">
            <v>0</v>
          </cell>
          <cell r="M7796">
            <v>15</v>
          </cell>
          <cell r="N7796">
            <v>0</v>
          </cell>
          <cell r="O7796">
            <v>0</v>
          </cell>
          <cell r="P7796">
            <v>0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0</v>
          </cell>
          <cell r="W7796">
            <v>0</v>
          </cell>
          <cell r="X7796">
            <v>0</v>
          </cell>
          <cell r="Y7796">
            <v>0</v>
          </cell>
          <cell r="Z7796">
            <v>0</v>
          </cell>
          <cell r="AA7796">
            <v>0</v>
          </cell>
          <cell r="AB7796">
            <v>0</v>
          </cell>
          <cell r="AC7796">
            <v>0</v>
          </cell>
          <cell r="AD7796">
            <v>0</v>
          </cell>
          <cell r="AE7796">
            <v>0</v>
          </cell>
          <cell r="AF7796">
            <v>75443</v>
          </cell>
          <cell r="AG7796">
            <v>66625</v>
          </cell>
          <cell r="AH7796">
            <v>99937</v>
          </cell>
          <cell r="AI7796">
            <v>122472</v>
          </cell>
          <cell r="AJ7796">
            <v>93078</v>
          </cell>
          <cell r="AK7796">
            <v>81322</v>
          </cell>
          <cell r="AL7796">
            <v>124432</v>
          </cell>
          <cell r="AM7796">
            <v>149907</v>
          </cell>
          <cell r="AN7796">
            <v>0</v>
          </cell>
          <cell r="AO7796">
            <v>0</v>
          </cell>
          <cell r="AP7796">
            <v>0</v>
          </cell>
          <cell r="AQ7796">
            <v>0</v>
          </cell>
          <cell r="AR7796">
            <v>0</v>
          </cell>
          <cell r="AS7796">
            <v>1219830</v>
          </cell>
          <cell r="AT7796">
            <v>0</v>
          </cell>
          <cell r="AU7796">
            <v>0</v>
          </cell>
          <cell r="AV7796">
            <v>0</v>
          </cell>
          <cell r="AW7796">
            <v>0</v>
          </cell>
          <cell r="AX7796">
            <v>0</v>
          </cell>
          <cell r="AY7796">
            <v>0</v>
          </cell>
          <cell r="AZ7796">
            <v>0</v>
          </cell>
          <cell r="BA7796">
            <v>0</v>
          </cell>
          <cell r="BB7796">
            <v>0</v>
          </cell>
          <cell r="BC7796">
            <v>0</v>
          </cell>
          <cell r="BD7796">
            <v>1219830</v>
          </cell>
          <cell r="BE7796">
            <v>0</v>
          </cell>
          <cell r="BF7796">
            <v>1219830</v>
          </cell>
          <cell r="BG7796">
            <v>975864</v>
          </cell>
        </row>
        <row r="7797">
          <cell r="F7797">
            <v>291536000010</v>
          </cell>
          <cell r="G7797" t="str">
            <v>VILLA CARMEN</v>
          </cell>
          <cell r="H7797">
            <v>68.326912092657366</v>
          </cell>
          <cell r="I7797">
            <v>0.10359589233145519</v>
          </cell>
          <cell r="J7797">
            <v>18</v>
          </cell>
          <cell r="K7797">
            <v>3</v>
          </cell>
          <cell r="L7797">
            <v>0</v>
          </cell>
          <cell r="M7797">
            <v>15</v>
          </cell>
          <cell r="N7797">
            <v>0</v>
          </cell>
          <cell r="O7797">
            <v>0</v>
          </cell>
          <cell r="P7797">
            <v>0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0</v>
          </cell>
          <cell r="W7797">
            <v>0</v>
          </cell>
          <cell r="X7797">
            <v>0</v>
          </cell>
          <cell r="Y7797">
            <v>0</v>
          </cell>
          <cell r="Z7797">
            <v>0</v>
          </cell>
          <cell r="AA7797">
            <v>0</v>
          </cell>
          <cell r="AB7797">
            <v>0</v>
          </cell>
          <cell r="AC7797">
            <v>0</v>
          </cell>
          <cell r="AD7797">
            <v>0</v>
          </cell>
          <cell r="AE7797">
            <v>0</v>
          </cell>
          <cell r="AF7797">
            <v>74866</v>
          </cell>
          <cell r="AG7797">
            <v>66115</v>
          </cell>
          <cell r="AH7797">
            <v>99173</v>
          </cell>
          <cell r="AI7797">
            <v>121536</v>
          </cell>
          <cell r="AJ7797">
            <v>92367</v>
          </cell>
          <cell r="AK7797">
            <v>80701</v>
          </cell>
          <cell r="AL7797">
            <v>123481</v>
          </cell>
          <cell r="AM7797">
            <v>148761</v>
          </cell>
          <cell r="AN7797">
            <v>0</v>
          </cell>
          <cell r="AO7797">
            <v>0</v>
          </cell>
          <cell r="AP7797">
            <v>0</v>
          </cell>
          <cell r="AQ7797">
            <v>0</v>
          </cell>
          <cell r="AR7797">
            <v>277101</v>
          </cell>
          <cell r="AS7797">
            <v>1210515</v>
          </cell>
          <cell r="AT7797">
            <v>0</v>
          </cell>
          <cell r="AU7797">
            <v>0</v>
          </cell>
          <cell r="AV7797">
            <v>0</v>
          </cell>
          <cell r="AW7797">
            <v>0</v>
          </cell>
          <cell r="AX7797">
            <v>0</v>
          </cell>
          <cell r="AY7797">
            <v>0</v>
          </cell>
          <cell r="AZ7797">
            <v>0</v>
          </cell>
          <cell r="BA7797">
            <v>0</v>
          </cell>
          <cell r="BB7797">
            <v>0</v>
          </cell>
          <cell r="BC7797">
            <v>0</v>
          </cell>
          <cell r="BD7797">
            <v>1487616</v>
          </cell>
          <cell r="BE7797">
            <v>0</v>
          </cell>
          <cell r="BF7797">
            <v>1487616</v>
          </cell>
          <cell r="BG7797">
            <v>1190093</v>
          </cell>
        </row>
        <row r="7798">
          <cell r="F7798">
            <v>291536000035</v>
          </cell>
          <cell r="G7798" t="str">
            <v>SAN CARLOS</v>
          </cell>
          <cell r="H7798">
            <v>68.326912092657366</v>
          </cell>
          <cell r="I7798">
            <v>0.10359589233145519</v>
          </cell>
          <cell r="J7798">
            <v>15</v>
          </cell>
          <cell r="K7798">
            <v>2</v>
          </cell>
          <cell r="L7798">
            <v>0</v>
          </cell>
          <cell r="M7798">
            <v>13</v>
          </cell>
          <cell r="N7798">
            <v>0</v>
          </cell>
          <cell r="O7798">
            <v>0</v>
          </cell>
          <cell r="P7798">
            <v>0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0</v>
          </cell>
          <cell r="W7798">
            <v>0</v>
          </cell>
          <cell r="X7798">
            <v>0</v>
          </cell>
          <cell r="Y7798">
            <v>0</v>
          </cell>
          <cell r="Z7798">
            <v>0</v>
          </cell>
          <cell r="AA7798">
            <v>0</v>
          </cell>
          <cell r="AB7798">
            <v>0</v>
          </cell>
          <cell r="AC7798">
            <v>0</v>
          </cell>
          <cell r="AD7798">
            <v>0</v>
          </cell>
          <cell r="AE7798">
            <v>0</v>
          </cell>
          <cell r="AF7798">
            <v>74866</v>
          </cell>
          <cell r="AG7798">
            <v>66115</v>
          </cell>
          <cell r="AH7798">
            <v>99173</v>
          </cell>
          <cell r="AI7798">
            <v>121536</v>
          </cell>
          <cell r="AJ7798">
            <v>92367</v>
          </cell>
          <cell r="AK7798">
            <v>80701</v>
          </cell>
          <cell r="AL7798">
            <v>123481</v>
          </cell>
          <cell r="AM7798">
            <v>148761</v>
          </cell>
          <cell r="AN7798">
            <v>0</v>
          </cell>
          <cell r="AO7798">
            <v>0</v>
          </cell>
          <cell r="AP7798">
            <v>0</v>
          </cell>
          <cell r="AQ7798">
            <v>0</v>
          </cell>
          <cell r="AR7798">
            <v>184734</v>
          </cell>
          <cell r="AS7798">
            <v>1049113</v>
          </cell>
          <cell r="AT7798">
            <v>0</v>
          </cell>
          <cell r="AU7798">
            <v>0</v>
          </cell>
          <cell r="AV7798">
            <v>0</v>
          </cell>
          <cell r="AW7798">
            <v>0</v>
          </cell>
          <cell r="AX7798">
            <v>0</v>
          </cell>
          <cell r="AY7798">
            <v>0</v>
          </cell>
          <cell r="AZ7798">
            <v>0</v>
          </cell>
          <cell r="BA7798">
            <v>0</v>
          </cell>
          <cell r="BB7798">
            <v>0</v>
          </cell>
          <cell r="BC7798">
            <v>0</v>
          </cell>
          <cell r="BD7798">
            <v>1233847</v>
          </cell>
          <cell r="BE7798">
            <v>0</v>
          </cell>
          <cell r="BF7798">
            <v>1233847</v>
          </cell>
          <cell r="BG7798">
            <v>987078</v>
          </cell>
        </row>
        <row r="7799">
          <cell r="F7799">
            <v>291540000071</v>
          </cell>
          <cell r="G7799" t="str">
            <v>I.E. FRANCISCO DE ORELLANA</v>
          </cell>
          <cell r="H7799">
            <v>71.815124161453198</v>
          </cell>
          <cell r="I7799">
            <v>1.226728985279278</v>
          </cell>
          <cell r="J7799">
            <v>930</v>
          </cell>
          <cell r="K7799">
            <v>99</v>
          </cell>
          <cell r="L7799">
            <v>0</v>
          </cell>
          <cell r="M7799">
            <v>513</v>
          </cell>
          <cell r="N7799">
            <v>0</v>
          </cell>
          <cell r="O7799">
            <v>229</v>
          </cell>
          <cell r="P7799">
            <v>0</v>
          </cell>
          <cell r="Q7799">
            <v>89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0</v>
          </cell>
          <cell r="W7799">
            <v>0</v>
          </cell>
          <cell r="X7799">
            <v>0</v>
          </cell>
          <cell r="Y7799">
            <v>0</v>
          </cell>
          <cell r="Z7799">
            <v>0</v>
          </cell>
          <cell r="AA7799">
            <v>0</v>
          </cell>
          <cell r="AB7799">
            <v>0</v>
          </cell>
          <cell r="AC7799">
            <v>0</v>
          </cell>
          <cell r="AD7799">
            <v>0</v>
          </cell>
          <cell r="AE7799">
            <v>0</v>
          </cell>
          <cell r="AF7799">
            <v>75706</v>
          </cell>
          <cell r="AG7799">
            <v>66857</v>
          </cell>
          <cell r="AH7799">
            <v>100285</v>
          </cell>
          <cell r="AI7799">
            <v>122899</v>
          </cell>
          <cell r="AJ7799">
            <v>93403</v>
          </cell>
          <cell r="AK7799">
            <v>81606</v>
          </cell>
          <cell r="AL7799">
            <v>124866</v>
          </cell>
          <cell r="AM7799">
            <v>150430</v>
          </cell>
          <cell r="AN7799">
            <v>0</v>
          </cell>
          <cell r="AO7799">
            <v>0</v>
          </cell>
          <cell r="AP7799">
            <v>0</v>
          </cell>
          <cell r="AQ7799">
            <v>0</v>
          </cell>
          <cell r="AR7799">
            <v>9246897</v>
          </cell>
          <cell r="AS7799">
            <v>60551652</v>
          </cell>
          <cell r="AT7799">
            <v>11113074</v>
          </cell>
          <cell r="AU7799">
            <v>0</v>
          </cell>
          <cell r="AV7799">
            <v>0</v>
          </cell>
          <cell r="AW7799">
            <v>0</v>
          </cell>
          <cell r="AX7799">
            <v>0</v>
          </cell>
          <cell r="AY7799">
            <v>0</v>
          </cell>
          <cell r="AZ7799">
            <v>0</v>
          </cell>
          <cell r="BA7799">
            <v>0</v>
          </cell>
          <cell r="BB7799">
            <v>0</v>
          </cell>
          <cell r="BC7799">
            <v>0</v>
          </cell>
          <cell r="BD7799">
            <v>80911623</v>
          </cell>
          <cell r="BE7799">
            <v>0</v>
          </cell>
          <cell r="BF7799">
            <v>80911623</v>
          </cell>
          <cell r="BG7799">
            <v>64729298</v>
          </cell>
        </row>
        <row r="7800">
          <cell r="F7800">
            <v>291798000025</v>
          </cell>
          <cell r="G7800" t="str">
            <v>MADRE LAURA</v>
          </cell>
          <cell r="H7800">
            <v>68.163511512037388</v>
          </cell>
          <cell r="I7800">
            <v>5.0984240321278143E-2</v>
          </cell>
          <cell r="J7800">
            <v>67</v>
          </cell>
          <cell r="K7800">
            <v>10</v>
          </cell>
          <cell r="L7800">
            <v>0</v>
          </cell>
          <cell r="M7800">
            <v>57</v>
          </cell>
          <cell r="N7800">
            <v>0</v>
          </cell>
          <cell r="O7800">
            <v>0</v>
          </cell>
          <cell r="P7800">
            <v>0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0</v>
          </cell>
          <cell r="W7800">
            <v>0</v>
          </cell>
          <cell r="X7800">
            <v>0</v>
          </cell>
          <cell r="Y7800">
            <v>0</v>
          </cell>
          <cell r="Z7800">
            <v>0</v>
          </cell>
          <cell r="AA7800">
            <v>0</v>
          </cell>
          <cell r="AB7800">
            <v>0</v>
          </cell>
          <cell r="AC7800">
            <v>0</v>
          </cell>
          <cell r="AD7800">
            <v>0</v>
          </cell>
          <cell r="AE7800">
            <v>0</v>
          </cell>
          <cell r="AF7800">
            <v>74827</v>
          </cell>
          <cell r="AG7800">
            <v>66081</v>
          </cell>
          <cell r="AH7800">
            <v>99121</v>
          </cell>
          <cell r="AI7800">
            <v>121472</v>
          </cell>
          <cell r="AJ7800">
            <v>92318</v>
          </cell>
          <cell r="AK7800">
            <v>80658</v>
          </cell>
          <cell r="AL7800">
            <v>123416</v>
          </cell>
          <cell r="AM7800">
            <v>148683</v>
          </cell>
          <cell r="AN7800">
            <v>0</v>
          </cell>
          <cell r="AO7800">
            <v>0</v>
          </cell>
          <cell r="AP7800">
            <v>0</v>
          </cell>
          <cell r="AQ7800">
            <v>0</v>
          </cell>
          <cell r="AR7800">
            <v>923180</v>
          </cell>
          <cell r="AS7800">
            <v>4597506</v>
          </cell>
          <cell r="AT7800">
            <v>0</v>
          </cell>
          <cell r="AU7800">
            <v>0</v>
          </cell>
          <cell r="AV7800">
            <v>0</v>
          </cell>
          <cell r="AW7800">
            <v>0</v>
          </cell>
          <cell r="AX7800">
            <v>0</v>
          </cell>
          <cell r="AY7800">
            <v>0</v>
          </cell>
          <cell r="AZ7800">
            <v>0</v>
          </cell>
          <cell r="BA7800">
            <v>0</v>
          </cell>
          <cell r="BB7800">
            <v>0</v>
          </cell>
          <cell r="BC7800">
            <v>0</v>
          </cell>
          <cell r="BD7800">
            <v>5520686</v>
          </cell>
          <cell r="BE7800">
            <v>0</v>
          </cell>
          <cell r="BF7800">
            <v>5520686</v>
          </cell>
          <cell r="BG7800">
            <v>4416549</v>
          </cell>
        </row>
        <row r="7801">
          <cell r="F7801">
            <v>291798000033</v>
          </cell>
          <cell r="G7801" t="str">
            <v>SANTA TRINIDAD</v>
          </cell>
          <cell r="H7801">
            <v>68.940346755288672</v>
          </cell>
          <cell r="I7801">
            <v>0.30110933370898657</v>
          </cell>
          <cell r="J7801">
            <v>50</v>
          </cell>
          <cell r="K7801">
            <v>5</v>
          </cell>
          <cell r="L7801">
            <v>0</v>
          </cell>
          <cell r="M7801">
            <v>45</v>
          </cell>
          <cell r="N7801">
            <v>0</v>
          </cell>
          <cell r="O7801">
            <v>0</v>
          </cell>
          <cell r="P7801">
            <v>0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0</v>
          </cell>
          <cell r="W7801">
            <v>0</v>
          </cell>
          <cell r="X7801">
            <v>0</v>
          </cell>
          <cell r="Y7801">
            <v>0</v>
          </cell>
          <cell r="Z7801">
            <v>0</v>
          </cell>
          <cell r="AA7801">
            <v>0</v>
          </cell>
          <cell r="AB7801">
            <v>0</v>
          </cell>
          <cell r="AC7801">
            <v>0</v>
          </cell>
          <cell r="AD7801">
            <v>0</v>
          </cell>
          <cell r="AE7801">
            <v>0</v>
          </cell>
          <cell r="AF7801">
            <v>75014</v>
          </cell>
          <cell r="AG7801">
            <v>66246</v>
          </cell>
          <cell r="AH7801">
            <v>99368</v>
          </cell>
          <cell r="AI7801">
            <v>121776</v>
          </cell>
          <cell r="AJ7801">
            <v>92549</v>
          </cell>
          <cell r="AK7801">
            <v>80860</v>
          </cell>
          <cell r="AL7801">
            <v>123724</v>
          </cell>
          <cell r="AM7801">
            <v>149054</v>
          </cell>
          <cell r="AN7801">
            <v>0</v>
          </cell>
          <cell r="AO7801">
            <v>0</v>
          </cell>
          <cell r="AP7801">
            <v>0</v>
          </cell>
          <cell r="AQ7801">
            <v>0</v>
          </cell>
          <cell r="AR7801">
            <v>462745</v>
          </cell>
          <cell r="AS7801">
            <v>3638700</v>
          </cell>
          <cell r="AT7801">
            <v>0</v>
          </cell>
          <cell r="AU7801">
            <v>0</v>
          </cell>
          <cell r="AV7801">
            <v>0</v>
          </cell>
          <cell r="AW7801">
            <v>0</v>
          </cell>
          <cell r="AX7801">
            <v>0</v>
          </cell>
          <cell r="AY7801">
            <v>0</v>
          </cell>
          <cell r="AZ7801">
            <v>0</v>
          </cell>
          <cell r="BA7801">
            <v>0</v>
          </cell>
          <cell r="BB7801">
            <v>0</v>
          </cell>
          <cell r="BC7801">
            <v>0</v>
          </cell>
          <cell r="BD7801">
            <v>4101445</v>
          </cell>
          <cell r="BE7801">
            <v>0</v>
          </cell>
          <cell r="BF7801">
            <v>4101445</v>
          </cell>
          <cell r="BG7801">
            <v>3281156</v>
          </cell>
        </row>
        <row r="7802">
          <cell r="F7802">
            <v>291798000050</v>
          </cell>
          <cell r="G7802" t="str">
            <v>JOSE MARIA CARBONELL</v>
          </cell>
          <cell r="H7802">
            <v>68.185265564895914</v>
          </cell>
          <cell r="I7802">
            <v>5.7988601349012681E-2</v>
          </cell>
          <cell r="J7802">
            <v>7</v>
          </cell>
          <cell r="K7802">
            <v>0</v>
          </cell>
          <cell r="L7802">
            <v>0</v>
          </cell>
          <cell r="M7802">
            <v>7</v>
          </cell>
          <cell r="N7802">
            <v>0</v>
          </cell>
          <cell r="O7802">
            <v>0</v>
          </cell>
          <cell r="P7802">
            <v>0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0</v>
          </cell>
          <cell r="W7802">
            <v>0</v>
          </cell>
          <cell r="X7802">
            <v>0</v>
          </cell>
          <cell r="Y7802">
            <v>0</v>
          </cell>
          <cell r="Z7802">
            <v>0</v>
          </cell>
          <cell r="AA7802">
            <v>0</v>
          </cell>
          <cell r="AB7802">
            <v>0</v>
          </cell>
          <cell r="AC7802">
            <v>0</v>
          </cell>
          <cell r="AD7802">
            <v>0</v>
          </cell>
          <cell r="AE7802">
            <v>0</v>
          </cell>
          <cell r="AF7802">
            <v>74832</v>
          </cell>
          <cell r="AG7802">
            <v>66085</v>
          </cell>
          <cell r="AH7802">
            <v>99127</v>
          </cell>
          <cell r="AI7802">
            <v>121480</v>
          </cell>
          <cell r="AJ7802">
            <v>92325</v>
          </cell>
          <cell r="AK7802">
            <v>80664</v>
          </cell>
          <cell r="AL7802">
            <v>123425</v>
          </cell>
          <cell r="AM7802">
            <v>148693</v>
          </cell>
          <cell r="AN7802">
            <v>0</v>
          </cell>
          <cell r="AO7802">
            <v>0</v>
          </cell>
          <cell r="AP7802">
            <v>0</v>
          </cell>
          <cell r="AQ7802">
            <v>0</v>
          </cell>
          <cell r="AR7802">
            <v>0</v>
          </cell>
          <cell r="AS7802">
            <v>564648</v>
          </cell>
          <cell r="AT7802">
            <v>0</v>
          </cell>
          <cell r="AU7802">
            <v>0</v>
          </cell>
          <cell r="AV7802">
            <v>0</v>
          </cell>
          <cell r="AW7802">
            <v>0</v>
          </cell>
          <cell r="AX7802">
            <v>0</v>
          </cell>
          <cell r="AY7802">
            <v>0</v>
          </cell>
          <cell r="AZ7802">
            <v>0</v>
          </cell>
          <cell r="BA7802">
            <v>0</v>
          </cell>
          <cell r="BB7802">
            <v>0</v>
          </cell>
          <cell r="BC7802">
            <v>0</v>
          </cell>
          <cell r="BD7802">
            <v>564648</v>
          </cell>
          <cell r="BE7802">
            <v>0</v>
          </cell>
          <cell r="BF7802">
            <v>564648</v>
          </cell>
          <cell r="BG7802">
            <v>451718</v>
          </cell>
        </row>
        <row r="7803">
          <cell r="F7803">
            <v>291798000076</v>
          </cell>
          <cell r="G7803" t="str">
            <v>ESC PUERTO NUEVO</v>
          </cell>
          <cell r="H7803">
            <v>68.982831913901549</v>
          </cell>
          <cell r="I7803">
            <v>0.31478868767490853</v>
          </cell>
          <cell r="J7803">
            <v>34</v>
          </cell>
          <cell r="K7803">
            <v>0</v>
          </cell>
          <cell r="L7803">
            <v>0</v>
          </cell>
          <cell r="M7803">
            <v>34</v>
          </cell>
          <cell r="N7803">
            <v>0</v>
          </cell>
          <cell r="O7803">
            <v>0</v>
          </cell>
          <cell r="P7803">
            <v>0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0</v>
          </cell>
          <cell r="W7803">
            <v>0</v>
          </cell>
          <cell r="X7803">
            <v>0</v>
          </cell>
          <cell r="Y7803">
            <v>0</v>
          </cell>
          <cell r="Z7803">
            <v>0</v>
          </cell>
          <cell r="AA7803">
            <v>0</v>
          </cell>
          <cell r="AB7803">
            <v>0</v>
          </cell>
          <cell r="AC7803">
            <v>0</v>
          </cell>
          <cell r="AD7803">
            <v>0</v>
          </cell>
          <cell r="AE7803">
            <v>0</v>
          </cell>
          <cell r="AF7803">
            <v>75024</v>
          </cell>
          <cell r="AG7803">
            <v>66255</v>
          </cell>
          <cell r="AH7803">
            <v>99382</v>
          </cell>
          <cell r="AI7803">
            <v>121792</v>
          </cell>
          <cell r="AJ7803">
            <v>92561</v>
          </cell>
          <cell r="AK7803">
            <v>80871</v>
          </cell>
          <cell r="AL7803">
            <v>123741</v>
          </cell>
          <cell r="AM7803">
            <v>149075</v>
          </cell>
          <cell r="AN7803">
            <v>0</v>
          </cell>
          <cell r="AO7803">
            <v>0</v>
          </cell>
          <cell r="AP7803">
            <v>0</v>
          </cell>
          <cell r="AQ7803">
            <v>0</v>
          </cell>
          <cell r="AR7803">
            <v>0</v>
          </cell>
          <cell r="AS7803">
            <v>2749614</v>
          </cell>
          <cell r="AT7803">
            <v>0</v>
          </cell>
          <cell r="AU7803">
            <v>0</v>
          </cell>
          <cell r="AV7803">
            <v>0</v>
          </cell>
          <cell r="AW7803">
            <v>0</v>
          </cell>
          <cell r="AX7803">
            <v>0</v>
          </cell>
          <cell r="AY7803">
            <v>0</v>
          </cell>
          <cell r="AZ7803">
            <v>0</v>
          </cell>
          <cell r="BA7803">
            <v>0</v>
          </cell>
          <cell r="BB7803">
            <v>0</v>
          </cell>
          <cell r="BC7803">
            <v>0</v>
          </cell>
          <cell r="BD7803">
            <v>2749614</v>
          </cell>
          <cell r="BE7803">
            <v>0</v>
          </cell>
          <cell r="BF7803">
            <v>2749614</v>
          </cell>
          <cell r="BG7803">
            <v>2199691</v>
          </cell>
        </row>
        <row r="7804">
          <cell r="F7804">
            <v>291798000084</v>
          </cell>
          <cell r="G7804" t="str">
            <v>ESC SANTA TERESITA</v>
          </cell>
          <cell r="H7804">
            <v>69.032021004612176</v>
          </cell>
          <cell r="I7804">
            <v>0.33062657095136561</v>
          </cell>
          <cell r="J7804">
            <v>12</v>
          </cell>
          <cell r="K7804">
            <v>2</v>
          </cell>
          <cell r="L7804">
            <v>0</v>
          </cell>
          <cell r="M7804">
            <v>10</v>
          </cell>
          <cell r="N7804">
            <v>0</v>
          </cell>
          <cell r="O7804">
            <v>0</v>
          </cell>
          <cell r="P7804">
            <v>0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0</v>
          </cell>
          <cell r="W7804">
            <v>0</v>
          </cell>
          <cell r="X7804">
            <v>0</v>
          </cell>
          <cell r="Y7804">
            <v>0</v>
          </cell>
          <cell r="Z7804">
            <v>0</v>
          </cell>
          <cell r="AA7804">
            <v>0</v>
          </cell>
          <cell r="AB7804">
            <v>0</v>
          </cell>
          <cell r="AC7804">
            <v>0</v>
          </cell>
          <cell r="AD7804">
            <v>0</v>
          </cell>
          <cell r="AE7804">
            <v>0</v>
          </cell>
          <cell r="AF7804">
            <v>75036</v>
          </cell>
          <cell r="AG7804">
            <v>66265</v>
          </cell>
          <cell r="AH7804">
            <v>99398</v>
          </cell>
          <cell r="AI7804">
            <v>121811</v>
          </cell>
          <cell r="AJ7804">
            <v>92576</v>
          </cell>
          <cell r="AK7804">
            <v>80884</v>
          </cell>
          <cell r="AL7804">
            <v>123761</v>
          </cell>
          <cell r="AM7804">
            <v>149098</v>
          </cell>
          <cell r="AN7804">
            <v>0</v>
          </cell>
          <cell r="AO7804">
            <v>0</v>
          </cell>
          <cell r="AP7804">
            <v>0</v>
          </cell>
          <cell r="AQ7804">
            <v>0</v>
          </cell>
          <cell r="AR7804">
            <v>185152</v>
          </cell>
          <cell r="AS7804">
            <v>808840</v>
          </cell>
          <cell r="AT7804">
            <v>0</v>
          </cell>
          <cell r="AU7804">
            <v>0</v>
          </cell>
          <cell r="AV7804">
            <v>0</v>
          </cell>
          <cell r="AW7804">
            <v>0</v>
          </cell>
          <cell r="AX7804">
            <v>0</v>
          </cell>
          <cell r="AY7804">
            <v>0</v>
          </cell>
          <cell r="AZ7804">
            <v>0</v>
          </cell>
          <cell r="BA7804">
            <v>0</v>
          </cell>
          <cell r="BB7804">
            <v>0</v>
          </cell>
          <cell r="BC7804">
            <v>0</v>
          </cell>
          <cell r="BD7804">
            <v>993992</v>
          </cell>
          <cell r="BE7804">
            <v>0</v>
          </cell>
          <cell r="BF7804">
            <v>993992</v>
          </cell>
          <cell r="BG7804">
            <v>795194</v>
          </cell>
        </row>
        <row r="7805">
          <cell r="F7805">
            <v>291798000092</v>
          </cell>
          <cell r="G7805" t="str">
            <v>ESC EL GUAYABAL</v>
          </cell>
          <cell r="H7805">
            <v>71.22545493798205</v>
          </cell>
          <cell r="I7805">
            <v>1.0368675302669066</v>
          </cell>
          <cell r="J7805">
            <v>29</v>
          </cell>
          <cell r="K7805">
            <v>3</v>
          </cell>
          <cell r="L7805">
            <v>0</v>
          </cell>
          <cell r="M7805">
            <v>26</v>
          </cell>
          <cell r="N7805">
            <v>0</v>
          </cell>
          <cell r="O7805">
            <v>0</v>
          </cell>
          <cell r="P7805">
            <v>0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0</v>
          </cell>
          <cell r="W7805">
            <v>0</v>
          </cell>
          <cell r="X7805">
            <v>0</v>
          </cell>
          <cell r="Y7805">
            <v>0</v>
          </cell>
          <cell r="Z7805">
            <v>0</v>
          </cell>
          <cell r="AA7805">
            <v>0</v>
          </cell>
          <cell r="AB7805">
            <v>0</v>
          </cell>
          <cell r="AC7805">
            <v>0</v>
          </cell>
          <cell r="AD7805">
            <v>0</v>
          </cell>
          <cell r="AE7805">
            <v>0</v>
          </cell>
          <cell r="AF7805">
            <v>75564</v>
          </cell>
          <cell r="AG7805">
            <v>66732</v>
          </cell>
          <cell r="AH7805">
            <v>100097</v>
          </cell>
          <cell r="AI7805">
            <v>122669</v>
          </cell>
          <cell r="AJ7805">
            <v>93228</v>
          </cell>
          <cell r="AK7805">
            <v>81453</v>
          </cell>
          <cell r="AL7805">
            <v>124632</v>
          </cell>
          <cell r="AM7805">
            <v>150148</v>
          </cell>
          <cell r="AN7805">
            <v>0</v>
          </cell>
          <cell r="AO7805">
            <v>0</v>
          </cell>
          <cell r="AP7805">
            <v>0</v>
          </cell>
          <cell r="AQ7805">
            <v>0</v>
          </cell>
          <cell r="AR7805">
            <v>279684</v>
          </cell>
          <cell r="AS7805">
            <v>2117778</v>
          </cell>
          <cell r="AT7805">
            <v>0</v>
          </cell>
          <cell r="AU7805">
            <v>0</v>
          </cell>
          <cell r="AV7805">
            <v>0</v>
          </cell>
          <cell r="AW7805">
            <v>0</v>
          </cell>
          <cell r="AX7805">
            <v>0</v>
          </cell>
          <cell r="AY7805">
            <v>0</v>
          </cell>
          <cell r="AZ7805">
            <v>0</v>
          </cell>
          <cell r="BA7805">
            <v>0</v>
          </cell>
          <cell r="BB7805">
            <v>0</v>
          </cell>
          <cell r="BC7805">
            <v>0</v>
          </cell>
          <cell r="BD7805">
            <v>2397462</v>
          </cell>
          <cell r="BE7805">
            <v>0</v>
          </cell>
          <cell r="BF7805">
            <v>2397462</v>
          </cell>
          <cell r="BG7805">
            <v>1917970</v>
          </cell>
        </row>
        <row r="7806">
          <cell r="F7806">
            <v>291798000106</v>
          </cell>
          <cell r="G7806" t="str">
            <v>ESC LUIS ALFONSO YEPES ROJO</v>
          </cell>
          <cell r="H7806">
            <v>68.697508899829842</v>
          </cell>
          <cell r="I7806">
            <v>0.22292050048806222</v>
          </cell>
          <cell r="J7806">
            <v>19</v>
          </cell>
          <cell r="K7806">
            <v>6</v>
          </cell>
          <cell r="L7806">
            <v>0</v>
          </cell>
          <cell r="M7806">
            <v>13</v>
          </cell>
          <cell r="N7806">
            <v>0</v>
          </cell>
          <cell r="O7806">
            <v>0</v>
          </cell>
          <cell r="P7806">
            <v>0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0</v>
          </cell>
          <cell r="W7806">
            <v>0</v>
          </cell>
          <cell r="X7806">
            <v>0</v>
          </cell>
          <cell r="Y7806">
            <v>0</v>
          </cell>
          <cell r="Z7806">
            <v>0</v>
          </cell>
          <cell r="AA7806">
            <v>0</v>
          </cell>
          <cell r="AB7806">
            <v>0</v>
          </cell>
          <cell r="AC7806">
            <v>0</v>
          </cell>
          <cell r="AD7806">
            <v>0</v>
          </cell>
          <cell r="AE7806">
            <v>0</v>
          </cell>
          <cell r="AF7806">
            <v>74956</v>
          </cell>
          <cell r="AG7806">
            <v>66194</v>
          </cell>
          <cell r="AH7806">
            <v>99291</v>
          </cell>
          <cell r="AI7806">
            <v>121681</v>
          </cell>
          <cell r="AJ7806">
            <v>92477</v>
          </cell>
          <cell r="AK7806">
            <v>80797</v>
          </cell>
          <cell r="AL7806">
            <v>123628</v>
          </cell>
          <cell r="AM7806">
            <v>148938</v>
          </cell>
          <cell r="AN7806">
            <v>0</v>
          </cell>
          <cell r="AO7806">
            <v>0</v>
          </cell>
          <cell r="AP7806">
            <v>0</v>
          </cell>
          <cell r="AQ7806">
            <v>0</v>
          </cell>
          <cell r="AR7806">
            <v>554862</v>
          </cell>
          <cell r="AS7806">
            <v>1050361</v>
          </cell>
          <cell r="AT7806">
            <v>0</v>
          </cell>
          <cell r="AU7806">
            <v>0</v>
          </cell>
          <cell r="AV7806">
            <v>0</v>
          </cell>
          <cell r="AW7806">
            <v>0</v>
          </cell>
          <cell r="AX7806">
            <v>0</v>
          </cell>
          <cell r="AY7806">
            <v>0</v>
          </cell>
          <cell r="AZ7806">
            <v>0</v>
          </cell>
          <cell r="BA7806">
            <v>0</v>
          </cell>
          <cell r="BB7806">
            <v>0</v>
          </cell>
          <cell r="BC7806">
            <v>0</v>
          </cell>
          <cell r="BD7806">
            <v>1605223</v>
          </cell>
          <cell r="BE7806">
            <v>0</v>
          </cell>
          <cell r="BF7806">
            <v>1605223</v>
          </cell>
          <cell r="BG7806">
            <v>1284178</v>
          </cell>
        </row>
        <row r="7807">
          <cell r="F7807">
            <v>291798000122</v>
          </cell>
          <cell r="G7807" t="str">
            <v>I.E. COLEGIO VILLA CARMEN</v>
          </cell>
          <cell r="H7807">
            <v>69.164299325953422</v>
          </cell>
          <cell r="I7807">
            <v>0.37321749066836168</v>
          </cell>
          <cell r="J7807">
            <v>414</v>
          </cell>
          <cell r="K7807">
            <v>39</v>
          </cell>
          <cell r="L7807">
            <v>0</v>
          </cell>
          <cell r="M7807">
            <v>182</v>
          </cell>
          <cell r="N7807">
            <v>0</v>
          </cell>
          <cell r="O7807">
            <v>160</v>
          </cell>
          <cell r="P7807">
            <v>0</v>
          </cell>
          <cell r="Q7807">
            <v>33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0</v>
          </cell>
          <cell r="W7807">
            <v>0</v>
          </cell>
          <cell r="X7807">
            <v>0</v>
          </cell>
          <cell r="Y7807">
            <v>0</v>
          </cell>
          <cell r="Z7807">
            <v>0</v>
          </cell>
          <cell r="AA7807">
            <v>0</v>
          </cell>
          <cell r="AB7807">
            <v>0</v>
          </cell>
          <cell r="AC7807">
            <v>0</v>
          </cell>
          <cell r="AD7807">
            <v>0</v>
          </cell>
          <cell r="AE7807">
            <v>0</v>
          </cell>
          <cell r="AF7807">
            <v>75068</v>
          </cell>
          <cell r="AG7807">
            <v>66293</v>
          </cell>
          <cell r="AH7807">
            <v>99440</v>
          </cell>
          <cell r="AI7807">
            <v>121863</v>
          </cell>
          <cell r="AJ7807">
            <v>92615</v>
          </cell>
          <cell r="AK7807">
            <v>80918</v>
          </cell>
          <cell r="AL7807">
            <v>123813</v>
          </cell>
          <cell r="AM7807">
            <v>149162</v>
          </cell>
          <cell r="AN7807">
            <v>0</v>
          </cell>
          <cell r="AO7807">
            <v>0</v>
          </cell>
          <cell r="AP7807">
            <v>0</v>
          </cell>
          <cell r="AQ7807">
            <v>0</v>
          </cell>
          <cell r="AR7807">
            <v>3611985</v>
          </cell>
          <cell r="AS7807">
            <v>27673956</v>
          </cell>
          <cell r="AT7807">
            <v>4085829</v>
          </cell>
          <cell r="AU7807">
            <v>0</v>
          </cell>
          <cell r="AV7807">
            <v>0</v>
          </cell>
          <cell r="AW7807">
            <v>0</v>
          </cell>
          <cell r="AX7807">
            <v>0</v>
          </cell>
          <cell r="AY7807">
            <v>0</v>
          </cell>
          <cell r="AZ7807">
            <v>0</v>
          </cell>
          <cell r="BA7807">
            <v>0</v>
          </cell>
          <cell r="BB7807">
            <v>0</v>
          </cell>
          <cell r="BC7807">
            <v>0</v>
          </cell>
          <cell r="BD7807">
            <v>35371770</v>
          </cell>
          <cell r="BE7807">
            <v>0</v>
          </cell>
          <cell r="BF7807">
            <v>35371770</v>
          </cell>
          <cell r="BG7807">
            <v>28297416</v>
          </cell>
        </row>
        <row r="7808">
          <cell r="F7808">
            <v>291798000131</v>
          </cell>
          <cell r="G7808" t="str">
            <v>ESC FILIAL WONE</v>
          </cell>
          <cell r="H7808">
            <v>69.524362730801442</v>
          </cell>
          <cell r="I7808">
            <v>0.48915055825960019</v>
          </cell>
          <cell r="J7808">
            <v>75</v>
          </cell>
          <cell r="K7808">
            <v>11</v>
          </cell>
          <cell r="L7808">
            <v>0</v>
          </cell>
          <cell r="M7808">
            <v>64</v>
          </cell>
          <cell r="N7808">
            <v>0</v>
          </cell>
          <cell r="O7808">
            <v>0</v>
          </cell>
          <cell r="P7808">
            <v>0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0</v>
          </cell>
          <cell r="W7808">
            <v>0</v>
          </cell>
          <cell r="X7808">
            <v>0</v>
          </cell>
          <cell r="Y7808">
            <v>0</v>
          </cell>
          <cell r="Z7808">
            <v>0</v>
          </cell>
          <cell r="AA7808">
            <v>0</v>
          </cell>
          <cell r="AB7808">
            <v>0</v>
          </cell>
          <cell r="AC7808">
            <v>0</v>
          </cell>
          <cell r="AD7808">
            <v>0</v>
          </cell>
          <cell r="AE7808">
            <v>0</v>
          </cell>
          <cell r="AF7808">
            <v>75155</v>
          </cell>
          <cell r="AG7808">
            <v>66370</v>
          </cell>
          <cell r="AH7808">
            <v>99555</v>
          </cell>
          <cell r="AI7808">
            <v>122004</v>
          </cell>
          <cell r="AJ7808">
            <v>92722</v>
          </cell>
          <cell r="AK7808">
            <v>81011</v>
          </cell>
          <cell r="AL7808">
            <v>123956</v>
          </cell>
          <cell r="AM7808">
            <v>149334</v>
          </cell>
          <cell r="AN7808">
            <v>0</v>
          </cell>
          <cell r="AO7808">
            <v>0</v>
          </cell>
          <cell r="AP7808">
            <v>0</v>
          </cell>
          <cell r="AQ7808">
            <v>0</v>
          </cell>
          <cell r="AR7808">
            <v>1019942</v>
          </cell>
          <cell r="AS7808">
            <v>5184704</v>
          </cell>
          <cell r="AT7808">
            <v>0</v>
          </cell>
          <cell r="AU7808">
            <v>0</v>
          </cell>
          <cell r="AV7808">
            <v>0</v>
          </cell>
          <cell r="AW7808">
            <v>0</v>
          </cell>
          <cell r="AX7808">
            <v>0</v>
          </cell>
          <cell r="AY7808">
            <v>0</v>
          </cell>
          <cell r="AZ7808">
            <v>0</v>
          </cell>
          <cell r="BA7808">
            <v>0</v>
          </cell>
          <cell r="BB7808">
            <v>0</v>
          </cell>
          <cell r="BC7808">
            <v>0</v>
          </cell>
          <cell r="BD7808">
            <v>6204646</v>
          </cell>
          <cell r="BE7808">
            <v>0</v>
          </cell>
          <cell r="BF7808">
            <v>6204646</v>
          </cell>
          <cell r="BG7808">
            <v>4963717</v>
          </cell>
        </row>
        <row r="7809">
          <cell r="F7809">
            <v>294001000024</v>
          </cell>
          <cell r="G7809" t="str">
            <v>C.E. BLAS DE LEZO</v>
          </cell>
          <cell r="H7809">
            <v>69.089956159190166</v>
          </cell>
          <cell r="I7809">
            <v>0.34928050828896867</v>
          </cell>
          <cell r="J7809">
            <v>77</v>
          </cell>
          <cell r="K7809">
            <v>10</v>
          </cell>
          <cell r="L7809">
            <v>0</v>
          </cell>
          <cell r="M7809">
            <v>67</v>
          </cell>
          <cell r="N7809">
            <v>0</v>
          </cell>
          <cell r="O7809">
            <v>0</v>
          </cell>
          <cell r="P7809">
            <v>0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0</v>
          </cell>
          <cell r="W7809">
            <v>0</v>
          </cell>
          <cell r="X7809">
            <v>0</v>
          </cell>
          <cell r="Y7809">
            <v>0</v>
          </cell>
          <cell r="Z7809">
            <v>0</v>
          </cell>
          <cell r="AA7809">
            <v>0</v>
          </cell>
          <cell r="AB7809">
            <v>0</v>
          </cell>
          <cell r="AC7809">
            <v>0</v>
          </cell>
          <cell r="AD7809">
            <v>0</v>
          </cell>
          <cell r="AE7809">
            <v>0</v>
          </cell>
          <cell r="AF7809">
            <v>75050</v>
          </cell>
          <cell r="AG7809">
            <v>66278</v>
          </cell>
          <cell r="AH7809">
            <v>99416</v>
          </cell>
          <cell r="AI7809">
            <v>121834</v>
          </cell>
          <cell r="AJ7809">
            <v>92593</v>
          </cell>
          <cell r="AK7809">
            <v>80899</v>
          </cell>
          <cell r="AL7809">
            <v>123784</v>
          </cell>
          <cell r="AM7809">
            <v>149126</v>
          </cell>
          <cell r="AN7809">
            <v>0</v>
          </cell>
          <cell r="AO7809">
            <v>0</v>
          </cell>
          <cell r="AP7809">
            <v>0</v>
          </cell>
          <cell r="AQ7809">
            <v>0</v>
          </cell>
          <cell r="AR7809">
            <v>925930</v>
          </cell>
          <cell r="AS7809">
            <v>5420233</v>
          </cell>
          <cell r="AT7809">
            <v>0</v>
          </cell>
          <cell r="AU7809">
            <v>0</v>
          </cell>
          <cell r="AV7809">
            <v>0</v>
          </cell>
          <cell r="AW7809">
            <v>0</v>
          </cell>
          <cell r="AX7809">
            <v>0</v>
          </cell>
          <cell r="AY7809">
            <v>0</v>
          </cell>
          <cell r="AZ7809">
            <v>0</v>
          </cell>
          <cell r="BA7809">
            <v>0</v>
          </cell>
          <cell r="BB7809">
            <v>0</v>
          </cell>
          <cell r="BC7809">
            <v>0</v>
          </cell>
          <cell r="BD7809">
            <v>6346163</v>
          </cell>
          <cell r="BE7809">
            <v>0</v>
          </cell>
          <cell r="BF7809">
            <v>6346163</v>
          </cell>
          <cell r="BG7809">
            <v>5076930</v>
          </cell>
        </row>
        <row r="7810">
          <cell r="F7810">
            <v>294001000032</v>
          </cell>
          <cell r="G7810" t="str">
            <v>C.E.  JOSE ANTONIO GALAN</v>
          </cell>
          <cell r="H7810">
            <v>69.235915142140186</v>
          </cell>
          <cell r="I7810">
            <v>0.3962763218264081</v>
          </cell>
          <cell r="J7810">
            <v>342</v>
          </cell>
          <cell r="K7810">
            <v>25</v>
          </cell>
          <cell r="L7810">
            <v>0</v>
          </cell>
          <cell r="M7810">
            <v>275</v>
          </cell>
          <cell r="N7810">
            <v>0</v>
          </cell>
          <cell r="O7810">
            <v>42</v>
          </cell>
          <cell r="P7810">
            <v>0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0</v>
          </cell>
          <cell r="W7810">
            <v>0</v>
          </cell>
          <cell r="X7810">
            <v>0</v>
          </cell>
          <cell r="Y7810">
            <v>0</v>
          </cell>
          <cell r="Z7810">
            <v>0</v>
          </cell>
          <cell r="AA7810">
            <v>0</v>
          </cell>
          <cell r="AB7810">
            <v>0</v>
          </cell>
          <cell r="AC7810">
            <v>0</v>
          </cell>
          <cell r="AD7810">
            <v>0</v>
          </cell>
          <cell r="AE7810">
            <v>0</v>
          </cell>
          <cell r="AF7810">
            <v>75085</v>
          </cell>
          <cell r="AG7810">
            <v>66309</v>
          </cell>
          <cell r="AH7810">
            <v>99463</v>
          </cell>
          <cell r="AI7810">
            <v>121891</v>
          </cell>
          <cell r="AJ7810">
            <v>92637</v>
          </cell>
          <cell r="AK7810">
            <v>80936</v>
          </cell>
          <cell r="AL7810">
            <v>123842</v>
          </cell>
          <cell r="AM7810">
            <v>149196</v>
          </cell>
          <cell r="AN7810">
            <v>0</v>
          </cell>
          <cell r="AO7810">
            <v>0</v>
          </cell>
          <cell r="AP7810">
            <v>0</v>
          </cell>
          <cell r="AQ7810">
            <v>0</v>
          </cell>
          <cell r="AR7810">
            <v>2315925</v>
          </cell>
          <cell r="AS7810">
            <v>25656712</v>
          </cell>
          <cell r="AT7810">
            <v>0</v>
          </cell>
          <cell r="AU7810">
            <v>0</v>
          </cell>
          <cell r="AV7810">
            <v>0</v>
          </cell>
          <cell r="AW7810">
            <v>0</v>
          </cell>
          <cell r="AX7810">
            <v>0</v>
          </cell>
          <cell r="AY7810">
            <v>0</v>
          </cell>
          <cell r="AZ7810">
            <v>0</v>
          </cell>
          <cell r="BA7810">
            <v>0</v>
          </cell>
          <cell r="BB7810">
            <v>0</v>
          </cell>
          <cell r="BC7810">
            <v>0</v>
          </cell>
          <cell r="BD7810">
            <v>27972637</v>
          </cell>
          <cell r="BE7810">
            <v>0</v>
          </cell>
          <cell r="BF7810">
            <v>27972637</v>
          </cell>
          <cell r="BG7810">
            <v>22378110</v>
          </cell>
        </row>
        <row r="7811">
          <cell r="F7811">
            <v>294001000091</v>
          </cell>
          <cell r="G7811" t="str">
            <v>I.E. FRANCISCO MIRANDA</v>
          </cell>
          <cell r="H7811">
            <v>69.421834650963063</v>
          </cell>
          <cell r="I7811">
            <v>0.45613860911436604</v>
          </cell>
          <cell r="J7811">
            <v>1517</v>
          </cell>
          <cell r="K7811">
            <v>155</v>
          </cell>
          <cell r="L7811">
            <v>0</v>
          </cell>
          <cell r="M7811">
            <v>869</v>
          </cell>
          <cell r="N7811">
            <v>0</v>
          </cell>
          <cell r="O7811">
            <v>417</v>
          </cell>
          <cell r="P7811">
            <v>0</v>
          </cell>
          <cell r="Q7811">
            <v>76</v>
          </cell>
          <cell r="R7811">
            <v>0</v>
          </cell>
          <cell r="S7811">
            <v>0</v>
          </cell>
          <cell r="T7811">
            <v>0</v>
          </cell>
          <cell r="U7811">
            <v>76</v>
          </cell>
          <cell r="V7811">
            <v>0</v>
          </cell>
          <cell r="W7811">
            <v>0</v>
          </cell>
          <cell r="X7811">
            <v>0</v>
          </cell>
          <cell r="Y7811">
            <v>0</v>
          </cell>
          <cell r="Z7811">
            <v>0</v>
          </cell>
          <cell r="AA7811">
            <v>0</v>
          </cell>
          <cell r="AB7811">
            <v>76</v>
          </cell>
          <cell r="AC7811">
            <v>0</v>
          </cell>
          <cell r="AD7811">
            <v>0</v>
          </cell>
          <cell r="AE7811">
            <v>0</v>
          </cell>
          <cell r="AF7811">
            <v>75130</v>
          </cell>
          <cell r="AG7811">
            <v>66348</v>
          </cell>
          <cell r="AH7811">
            <v>99522</v>
          </cell>
          <cell r="AI7811">
            <v>121964</v>
          </cell>
          <cell r="AJ7811">
            <v>92692</v>
          </cell>
          <cell r="AK7811">
            <v>80985</v>
          </cell>
          <cell r="AL7811">
            <v>123916</v>
          </cell>
          <cell r="AM7811">
            <v>149285</v>
          </cell>
          <cell r="AN7811">
            <v>0</v>
          </cell>
          <cell r="AO7811">
            <v>0</v>
          </cell>
          <cell r="AP7811">
            <v>0</v>
          </cell>
          <cell r="AQ7811">
            <v>0</v>
          </cell>
          <cell r="AR7811">
            <v>14367260</v>
          </cell>
          <cell r="AS7811">
            <v>104146710</v>
          </cell>
          <cell r="AT7811">
            <v>9417616</v>
          </cell>
          <cell r="AU7811">
            <v>0</v>
          </cell>
          <cell r="AV7811">
            <v>0</v>
          </cell>
          <cell r="AW7811">
            <v>0</v>
          </cell>
          <cell r="AX7811">
            <v>0</v>
          </cell>
          <cell r="AY7811">
            <v>0</v>
          </cell>
          <cell r="AZ7811">
            <v>0</v>
          </cell>
          <cell r="BA7811">
            <v>0</v>
          </cell>
          <cell r="BB7811">
            <v>1883523.2000000002</v>
          </cell>
          <cell r="BC7811">
            <v>0</v>
          </cell>
          <cell r="BD7811">
            <v>127931586</v>
          </cell>
          <cell r="BE7811">
            <v>1883523</v>
          </cell>
          <cell r="BF7811">
            <v>129815109</v>
          </cell>
          <cell r="BG7811">
            <v>103852087</v>
          </cell>
        </row>
        <row r="7812">
          <cell r="F7812">
            <v>294001000369</v>
          </cell>
          <cell r="G7812" t="str">
            <v>I.E. BAS SAN PEDRO CLAVER</v>
          </cell>
          <cell r="H7812">
            <v>70.831226101473447</v>
          </cell>
          <cell r="I7812">
            <v>0.90993389098562905</v>
          </cell>
          <cell r="J7812">
            <v>605</v>
          </cell>
          <cell r="K7812">
            <v>44</v>
          </cell>
          <cell r="L7812">
            <v>0</v>
          </cell>
          <cell r="M7812">
            <v>414</v>
          </cell>
          <cell r="N7812">
            <v>0</v>
          </cell>
          <cell r="O7812">
            <v>128</v>
          </cell>
          <cell r="P7812">
            <v>0</v>
          </cell>
          <cell r="Q7812">
            <v>19</v>
          </cell>
          <cell r="R7812">
            <v>0</v>
          </cell>
          <cell r="S7812">
            <v>0</v>
          </cell>
          <cell r="T7812">
            <v>0</v>
          </cell>
          <cell r="U7812">
            <v>69</v>
          </cell>
          <cell r="V7812">
            <v>0</v>
          </cell>
          <cell r="W7812">
            <v>0</v>
          </cell>
          <cell r="X7812">
            <v>0</v>
          </cell>
          <cell r="Y7812">
            <v>0</v>
          </cell>
          <cell r="Z7812">
            <v>50</v>
          </cell>
          <cell r="AA7812">
            <v>0</v>
          </cell>
          <cell r="AB7812">
            <v>19</v>
          </cell>
          <cell r="AC7812">
            <v>0</v>
          </cell>
          <cell r="AD7812">
            <v>0</v>
          </cell>
          <cell r="AE7812">
            <v>0</v>
          </cell>
          <cell r="AF7812">
            <v>75470</v>
          </cell>
          <cell r="AG7812">
            <v>66648</v>
          </cell>
          <cell r="AH7812">
            <v>99971</v>
          </cell>
          <cell r="AI7812">
            <v>122515</v>
          </cell>
          <cell r="AJ7812">
            <v>93111</v>
          </cell>
          <cell r="AK7812">
            <v>81351</v>
          </cell>
          <cell r="AL7812">
            <v>124475</v>
          </cell>
          <cell r="AM7812">
            <v>149959</v>
          </cell>
          <cell r="AN7812">
            <v>0</v>
          </cell>
          <cell r="AO7812">
            <v>0</v>
          </cell>
          <cell r="AP7812">
            <v>0</v>
          </cell>
          <cell r="AQ7812">
            <v>0</v>
          </cell>
          <cell r="AR7812">
            <v>4096884</v>
          </cell>
          <cell r="AS7812">
            <v>44092242</v>
          </cell>
          <cell r="AT7812">
            <v>2365025</v>
          </cell>
          <cell r="AU7812">
            <v>0</v>
          </cell>
          <cell r="AV7812">
            <v>0</v>
          </cell>
          <cell r="AW7812">
            <v>0</v>
          </cell>
          <cell r="AX7812">
            <v>0</v>
          </cell>
          <cell r="AY7812">
            <v>0</v>
          </cell>
          <cell r="AZ7812">
            <v>0</v>
          </cell>
          <cell r="BA7812">
            <v>813510</v>
          </cell>
          <cell r="BB7812">
            <v>473005</v>
          </cell>
          <cell r="BC7812">
            <v>0</v>
          </cell>
          <cell r="BD7812">
            <v>50554151</v>
          </cell>
          <cell r="BE7812">
            <v>1286515</v>
          </cell>
          <cell r="BF7812">
            <v>51840666</v>
          </cell>
          <cell r="BG7812">
            <v>41472533</v>
          </cell>
        </row>
        <row r="7813">
          <cell r="F7813">
            <v>294001000571</v>
          </cell>
          <cell r="G7813" t="str">
            <v>I.E. SIMON BOLIVAR</v>
          </cell>
          <cell r="H7813">
            <v>67.602269525265172</v>
          </cell>
          <cell r="I7813">
            <v>-0.12972422466412745</v>
          </cell>
          <cell r="J7813">
            <v>401</v>
          </cell>
          <cell r="K7813">
            <v>30</v>
          </cell>
          <cell r="L7813">
            <v>0</v>
          </cell>
          <cell r="M7813">
            <v>269</v>
          </cell>
          <cell r="N7813">
            <v>0</v>
          </cell>
          <cell r="O7813">
            <v>102</v>
          </cell>
          <cell r="P7813">
            <v>0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128</v>
          </cell>
          <cell r="V7813">
            <v>17</v>
          </cell>
          <cell r="W7813">
            <v>0</v>
          </cell>
          <cell r="X7813">
            <v>111</v>
          </cell>
          <cell r="Y7813">
            <v>0</v>
          </cell>
          <cell r="Z7813">
            <v>0</v>
          </cell>
          <cell r="AA7813">
            <v>0</v>
          </cell>
          <cell r="AB7813">
            <v>0</v>
          </cell>
          <cell r="AC7813">
            <v>0</v>
          </cell>
          <cell r="AD7813">
            <v>0</v>
          </cell>
          <cell r="AE7813">
            <v>0</v>
          </cell>
          <cell r="AF7813">
            <v>74692</v>
          </cell>
          <cell r="AG7813">
            <v>65961</v>
          </cell>
          <cell r="AH7813">
            <v>98941</v>
          </cell>
          <cell r="AI7813">
            <v>121253</v>
          </cell>
          <cell r="AJ7813">
            <v>92151</v>
          </cell>
          <cell r="AK7813">
            <v>80512</v>
          </cell>
          <cell r="AL7813">
            <v>123193</v>
          </cell>
          <cell r="AM7813">
            <v>148414</v>
          </cell>
          <cell r="AN7813">
            <v>0</v>
          </cell>
          <cell r="AO7813">
            <v>0</v>
          </cell>
          <cell r="AP7813">
            <v>0</v>
          </cell>
          <cell r="AQ7813">
            <v>0</v>
          </cell>
          <cell r="AR7813">
            <v>2764530</v>
          </cell>
          <cell r="AS7813">
            <v>29869952</v>
          </cell>
          <cell r="AT7813">
            <v>0</v>
          </cell>
          <cell r="AU7813">
            <v>0</v>
          </cell>
          <cell r="AV7813">
            <v>0</v>
          </cell>
          <cell r="AW7813">
            <v>0</v>
          </cell>
          <cell r="AX7813">
            <v>0</v>
          </cell>
          <cell r="AY7813">
            <v>0</v>
          </cell>
          <cell r="AZ7813">
            <v>313313.40000000002</v>
          </cell>
          <cell r="BA7813">
            <v>1787366.4000000001</v>
          </cell>
          <cell r="BB7813">
            <v>0</v>
          </cell>
          <cell r="BC7813">
            <v>0</v>
          </cell>
          <cell r="BD7813">
            <v>32634482</v>
          </cell>
          <cell r="BE7813">
            <v>2100680</v>
          </cell>
          <cell r="BF7813">
            <v>34735162</v>
          </cell>
          <cell r="BG7813">
            <v>27788130</v>
          </cell>
        </row>
        <row r="7814">
          <cell r="F7814">
            <v>294001000695</v>
          </cell>
          <cell r="G7814" t="str">
            <v>I.E. LEON DE GREIFF</v>
          </cell>
          <cell r="H7814">
            <v>69.863662734727697</v>
          </cell>
          <cell r="I7814">
            <v>0.59839823452787688</v>
          </cell>
          <cell r="J7814">
            <v>595</v>
          </cell>
          <cell r="K7814">
            <v>48</v>
          </cell>
          <cell r="L7814">
            <v>0</v>
          </cell>
          <cell r="M7814">
            <v>425</v>
          </cell>
          <cell r="N7814">
            <v>0</v>
          </cell>
          <cell r="O7814">
            <v>96</v>
          </cell>
          <cell r="P7814">
            <v>0</v>
          </cell>
          <cell r="Q7814">
            <v>26</v>
          </cell>
          <cell r="R7814">
            <v>0</v>
          </cell>
          <cell r="S7814">
            <v>0</v>
          </cell>
          <cell r="T7814">
            <v>0</v>
          </cell>
          <cell r="U7814">
            <v>74</v>
          </cell>
          <cell r="V7814">
            <v>0</v>
          </cell>
          <cell r="W7814">
            <v>0</v>
          </cell>
          <cell r="X7814">
            <v>0</v>
          </cell>
          <cell r="Y7814">
            <v>0</v>
          </cell>
          <cell r="Z7814">
            <v>48</v>
          </cell>
          <cell r="AA7814">
            <v>0</v>
          </cell>
          <cell r="AB7814">
            <v>26</v>
          </cell>
          <cell r="AC7814">
            <v>0</v>
          </cell>
          <cell r="AD7814">
            <v>0</v>
          </cell>
          <cell r="AE7814">
            <v>0</v>
          </cell>
          <cell r="AF7814">
            <v>75237</v>
          </cell>
          <cell r="AG7814">
            <v>66442</v>
          </cell>
          <cell r="AH7814">
            <v>99663</v>
          </cell>
          <cell r="AI7814">
            <v>122137</v>
          </cell>
          <cell r="AJ7814">
            <v>92823</v>
          </cell>
          <cell r="AK7814">
            <v>81099</v>
          </cell>
          <cell r="AL7814">
            <v>124091</v>
          </cell>
          <cell r="AM7814">
            <v>149496</v>
          </cell>
          <cell r="AN7814">
            <v>0</v>
          </cell>
          <cell r="AO7814">
            <v>0</v>
          </cell>
          <cell r="AP7814">
            <v>0</v>
          </cell>
          <cell r="AQ7814">
            <v>0</v>
          </cell>
          <cell r="AR7814">
            <v>4455504</v>
          </cell>
          <cell r="AS7814">
            <v>42252579</v>
          </cell>
          <cell r="AT7814">
            <v>3226366</v>
          </cell>
          <cell r="AU7814">
            <v>0</v>
          </cell>
          <cell r="AV7814">
            <v>0</v>
          </cell>
          <cell r="AW7814">
            <v>0</v>
          </cell>
          <cell r="AX7814">
            <v>0</v>
          </cell>
          <cell r="AY7814">
            <v>0</v>
          </cell>
          <cell r="AZ7814">
            <v>0</v>
          </cell>
          <cell r="BA7814">
            <v>778550.4</v>
          </cell>
          <cell r="BB7814">
            <v>645273.20000000007</v>
          </cell>
          <cell r="BC7814">
            <v>0</v>
          </cell>
          <cell r="BD7814">
            <v>49934449</v>
          </cell>
          <cell r="BE7814">
            <v>1423824</v>
          </cell>
          <cell r="BF7814">
            <v>51358273</v>
          </cell>
          <cell r="BG7814">
            <v>41086618</v>
          </cell>
        </row>
        <row r="7815">
          <cell r="F7815">
            <v>294001000733</v>
          </cell>
          <cell r="G7815" t="str">
            <v>I.E.  JUAN FRANCISCO LARA</v>
          </cell>
          <cell r="H7815">
            <v>68.430149512351207</v>
          </cell>
          <cell r="I7815">
            <v>0.13683623443276632</v>
          </cell>
          <cell r="J7815">
            <v>381</v>
          </cell>
          <cell r="K7815">
            <v>37</v>
          </cell>
          <cell r="L7815">
            <v>0</v>
          </cell>
          <cell r="M7815">
            <v>232</v>
          </cell>
          <cell r="N7815">
            <v>0</v>
          </cell>
          <cell r="O7815">
            <v>84</v>
          </cell>
          <cell r="P7815">
            <v>0</v>
          </cell>
          <cell r="Q7815">
            <v>28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0</v>
          </cell>
          <cell r="W7815">
            <v>0</v>
          </cell>
          <cell r="X7815">
            <v>0</v>
          </cell>
          <cell r="Y7815">
            <v>0</v>
          </cell>
          <cell r="Z7815">
            <v>0</v>
          </cell>
          <cell r="AA7815">
            <v>0</v>
          </cell>
          <cell r="AB7815">
            <v>0</v>
          </cell>
          <cell r="AC7815">
            <v>0</v>
          </cell>
          <cell r="AD7815">
            <v>0</v>
          </cell>
          <cell r="AE7815">
            <v>0</v>
          </cell>
          <cell r="AF7815">
            <v>74891</v>
          </cell>
          <cell r="AG7815">
            <v>66137</v>
          </cell>
          <cell r="AH7815">
            <v>99206</v>
          </cell>
          <cell r="AI7815">
            <v>121576</v>
          </cell>
          <cell r="AJ7815">
            <v>92397</v>
          </cell>
          <cell r="AK7815">
            <v>80727</v>
          </cell>
          <cell r="AL7815">
            <v>123522</v>
          </cell>
          <cell r="AM7815">
            <v>148810</v>
          </cell>
          <cell r="AN7815">
            <v>0</v>
          </cell>
          <cell r="AO7815">
            <v>0</v>
          </cell>
          <cell r="AP7815">
            <v>0</v>
          </cell>
          <cell r="AQ7815">
            <v>0</v>
          </cell>
          <cell r="AR7815">
            <v>3418689</v>
          </cell>
          <cell r="AS7815">
            <v>25509732</v>
          </cell>
          <cell r="AT7815">
            <v>3458616</v>
          </cell>
          <cell r="AU7815">
            <v>0</v>
          </cell>
          <cell r="AV7815">
            <v>0</v>
          </cell>
          <cell r="AW7815">
            <v>0</v>
          </cell>
          <cell r="AX7815">
            <v>0</v>
          </cell>
          <cell r="AY7815">
            <v>0</v>
          </cell>
          <cell r="AZ7815">
            <v>0</v>
          </cell>
          <cell r="BA7815">
            <v>0</v>
          </cell>
          <cell r="BB7815">
            <v>0</v>
          </cell>
          <cell r="BC7815">
            <v>0</v>
          </cell>
          <cell r="BD7815">
            <v>32387037</v>
          </cell>
          <cell r="BE7815">
            <v>0</v>
          </cell>
          <cell r="BF7815">
            <v>32387037</v>
          </cell>
          <cell r="BG7815">
            <v>25909630</v>
          </cell>
        </row>
        <row r="7816">
          <cell r="F7816">
            <v>294001000857</v>
          </cell>
          <cell r="G7816" t="str">
            <v>I.E. BAS PORFIRIO BARBA JACOB</v>
          </cell>
          <cell r="H7816">
            <v>71.38441970147052</v>
          </cell>
          <cell r="I7816">
            <v>1.0880509396942346</v>
          </cell>
          <cell r="J7816">
            <v>510</v>
          </cell>
          <cell r="K7816">
            <v>66</v>
          </cell>
          <cell r="L7816">
            <v>2</v>
          </cell>
          <cell r="M7816">
            <v>346</v>
          </cell>
          <cell r="N7816">
            <v>23</v>
          </cell>
          <cell r="O7816">
            <v>57</v>
          </cell>
          <cell r="P7816">
            <v>0</v>
          </cell>
          <cell r="Q7816">
            <v>16</v>
          </cell>
          <cell r="R7816">
            <v>0</v>
          </cell>
          <cell r="S7816">
            <v>0</v>
          </cell>
          <cell r="T7816">
            <v>0</v>
          </cell>
          <cell r="U7816">
            <v>36</v>
          </cell>
          <cell r="V7816">
            <v>0</v>
          </cell>
          <cell r="W7816">
            <v>0</v>
          </cell>
          <cell r="X7816">
            <v>0</v>
          </cell>
          <cell r="Y7816">
            <v>0</v>
          </cell>
          <cell r="Z7816">
            <v>20</v>
          </cell>
          <cell r="AA7816">
            <v>0</v>
          </cell>
          <cell r="AB7816">
            <v>16</v>
          </cell>
          <cell r="AC7816">
            <v>0</v>
          </cell>
          <cell r="AD7816">
            <v>0</v>
          </cell>
          <cell r="AE7816">
            <v>0</v>
          </cell>
          <cell r="AF7816">
            <v>75603</v>
          </cell>
          <cell r="AG7816">
            <v>66766</v>
          </cell>
          <cell r="AH7816">
            <v>100148</v>
          </cell>
          <cell r="AI7816">
            <v>122731</v>
          </cell>
          <cell r="AJ7816">
            <v>93275</v>
          </cell>
          <cell r="AK7816">
            <v>81494</v>
          </cell>
          <cell r="AL7816">
            <v>124695</v>
          </cell>
          <cell r="AM7816">
            <v>150224</v>
          </cell>
          <cell r="AN7816">
            <v>151206</v>
          </cell>
          <cell r="AO7816">
            <v>1535618</v>
          </cell>
          <cell r="AP7816">
            <v>0</v>
          </cell>
          <cell r="AQ7816">
            <v>0</v>
          </cell>
          <cell r="AR7816">
            <v>6156150</v>
          </cell>
          <cell r="AS7816">
            <v>32842082</v>
          </cell>
          <cell r="AT7816">
            <v>1995120</v>
          </cell>
          <cell r="AU7816">
            <v>0</v>
          </cell>
          <cell r="AV7816">
            <v>0</v>
          </cell>
          <cell r="AW7816">
            <v>0</v>
          </cell>
          <cell r="AX7816">
            <v>0</v>
          </cell>
          <cell r="AY7816">
            <v>0</v>
          </cell>
          <cell r="AZ7816">
            <v>0</v>
          </cell>
          <cell r="BA7816">
            <v>325976</v>
          </cell>
          <cell r="BB7816">
            <v>399024</v>
          </cell>
          <cell r="BC7816">
            <v>0</v>
          </cell>
          <cell r="BD7816">
            <v>42680176</v>
          </cell>
          <cell r="BE7816">
            <v>725000</v>
          </cell>
          <cell r="BF7816">
            <v>43405176</v>
          </cell>
          <cell r="BG7816">
            <v>34724141</v>
          </cell>
        </row>
        <row r="7817">
          <cell r="F7817">
            <v>294001001047</v>
          </cell>
          <cell r="G7817" t="str">
            <v>I.E. ANDRES BELLO</v>
          </cell>
          <cell r="H7817">
            <v>68.491391537785091</v>
          </cell>
          <cell r="I7817">
            <v>0.15655491669387447</v>
          </cell>
          <cell r="J7817">
            <v>290</v>
          </cell>
          <cell r="K7817">
            <v>26</v>
          </cell>
          <cell r="L7817">
            <v>0</v>
          </cell>
          <cell r="M7817">
            <v>173</v>
          </cell>
          <cell r="N7817">
            <v>0</v>
          </cell>
          <cell r="O7817">
            <v>63</v>
          </cell>
          <cell r="P7817">
            <v>0</v>
          </cell>
          <cell r="Q7817">
            <v>28</v>
          </cell>
          <cell r="R7817">
            <v>0</v>
          </cell>
          <cell r="S7817">
            <v>0</v>
          </cell>
          <cell r="T7817">
            <v>0</v>
          </cell>
          <cell r="U7817">
            <v>35</v>
          </cell>
          <cell r="V7817">
            <v>7</v>
          </cell>
          <cell r="W7817">
            <v>0</v>
          </cell>
          <cell r="X7817">
            <v>28</v>
          </cell>
          <cell r="Y7817">
            <v>0</v>
          </cell>
          <cell r="Z7817">
            <v>0</v>
          </cell>
          <cell r="AA7817">
            <v>0</v>
          </cell>
          <cell r="AB7817">
            <v>0</v>
          </cell>
          <cell r="AC7817">
            <v>0</v>
          </cell>
          <cell r="AD7817">
            <v>0</v>
          </cell>
          <cell r="AE7817">
            <v>0</v>
          </cell>
          <cell r="AF7817">
            <v>74906</v>
          </cell>
          <cell r="AG7817">
            <v>66150</v>
          </cell>
          <cell r="AH7817">
            <v>99225</v>
          </cell>
          <cell r="AI7817">
            <v>121600</v>
          </cell>
          <cell r="AJ7817">
            <v>92415</v>
          </cell>
          <cell r="AK7817">
            <v>80743</v>
          </cell>
          <cell r="AL7817">
            <v>123546</v>
          </cell>
          <cell r="AM7817">
            <v>148840</v>
          </cell>
          <cell r="AN7817">
            <v>0</v>
          </cell>
          <cell r="AO7817">
            <v>0</v>
          </cell>
          <cell r="AP7817">
            <v>0</v>
          </cell>
          <cell r="AQ7817">
            <v>0</v>
          </cell>
          <cell r="AR7817">
            <v>2402790</v>
          </cell>
          <cell r="AS7817">
            <v>19055348</v>
          </cell>
          <cell r="AT7817">
            <v>3459288</v>
          </cell>
          <cell r="AU7817">
            <v>0</v>
          </cell>
          <cell r="AV7817">
            <v>0</v>
          </cell>
          <cell r="AW7817">
            <v>0</v>
          </cell>
          <cell r="AX7817">
            <v>0</v>
          </cell>
          <cell r="AY7817">
            <v>0</v>
          </cell>
          <cell r="AZ7817">
            <v>129381</v>
          </cell>
          <cell r="BA7817">
            <v>452160.8</v>
          </cell>
          <cell r="BB7817">
            <v>0</v>
          </cell>
          <cell r="BC7817">
            <v>0</v>
          </cell>
          <cell r="BD7817">
            <v>24917426</v>
          </cell>
          <cell r="BE7817">
            <v>581542</v>
          </cell>
          <cell r="BF7817">
            <v>25498968</v>
          </cell>
          <cell r="BG7817">
            <v>20399174</v>
          </cell>
        </row>
        <row r="7818">
          <cell r="F7818">
            <v>294001001322</v>
          </cell>
          <cell r="G7818" t="str">
            <v>C.E. CERRO NAQUEN</v>
          </cell>
          <cell r="H7818">
            <v>68.917962765406486</v>
          </cell>
          <cell r="I7818">
            <v>0.29390214581643065</v>
          </cell>
          <cell r="J7818">
            <v>30</v>
          </cell>
          <cell r="K7818">
            <v>6</v>
          </cell>
          <cell r="L7818">
            <v>0</v>
          </cell>
          <cell r="M7818">
            <v>24</v>
          </cell>
          <cell r="N7818">
            <v>0</v>
          </cell>
          <cell r="O7818">
            <v>0</v>
          </cell>
          <cell r="P7818">
            <v>0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0</v>
          </cell>
          <cell r="W7818">
            <v>0</v>
          </cell>
          <cell r="X7818">
            <v>0</v>
          </cell>
          <cell r="Y7818">
            <v>0</v>
          </cell>
          <cell r="Z7818">
            <v>0</v>
          </cell>
          <cell r="AA7818">
            <v>0</v>
          </cell>
          <cell r="AB7818">
            <v>0</v>
          </cell>
          <cell r="AC7818">
            <v>0</v>
          </cell>
          <cell r="AD7818">
            <v>0</v>
          </cell>
          <cell r="AE7818">
            <v>0</v>
          </cell>
          <cell r="AF7818">
            <v>75009</v>
          </cell>
          <cell r="AG7818">
            <v>66241</v>
          </cell>
          <cell r="AH7818">
            <v>99361</v>
          </cell>
          <cell r="AI7818">
            <v>121767</v>
          </cell>
          <cell r="AJ7818">
            <v>92542</v>
          </cell>
          <cell r="AK7818">
            <v>80854</v>
          </cell>
          <cell r="AL7818">
            <v>123716</v>
          </cell>
          <cell r="AM7818">
            <v>149044</v>
          </cell>
          <cell r="AN7818">
            <v>0</v>
          </cell>
          <cell r="AO7818">
            <v>0</v>
          </cell>
          <cell r="AP7818">
            <v>0</v>
          </cell>
          <cell r="AQ7818">
            <v>0</v>
          </cell>
          <cell r="AR7818">
            <v>555252</v>
          </cell>
          <cell r="AS7818">
            <v>1940496</v>
          </cell>
          <cell r="AT7818">
            <v>0</v>
          </cell>
          <cell r="AU7818">
            <v>0</v>
          </cell>
          <cell r="AV7818">
            <v>0</v>
          </cell>
          <cell r="AW7818">
            <v>0</v>
          </cell>
          <cell r="AX7818">
            <v>0</v>
          </cell>
          <cell r="AY7818">
            <v>0</v>
          </cell>
          <cell r="AZ7818">
            <v>0</v>
          </cell>
          <cell r="BA7818">
            <v>0</v>
          </cell>
          <cell r="BB7818">
            <v>0</v>
          </cell>
          <cell r="BC7818">
            <v>0</v>
          </cell>
          <cell r="BD7818">
            <v>2495748</v>
          </cell>
          <cell r="BE7818">
            <v>0</v>
          </cell>
          <cell r="BF7818">
            <v>2495748</v>
          </cell>
          <cell r="BG7818">
            <v>1996598</v>
          </cell>
        </row>
        <row r="7819">
          <cell r="F7819">
            <v>295001001281</v>
          </cell>
          <cell r="G7819" t="str">
            <v>NSTITUCION EDUCATIVA EL RETIRO</v>
          </cell>
          <cell r="H7819">
            <v>68.69174482575545</v>
          </cell>
          <cell r="I7819">
            <v>0.22106458627887049</v>
          </cell>
          <cell r="J7819">
            <v>237</v>
          </cell>
          <cell r="K7819">
            <v>18</v>
          </cell>
          <cell r="L7819">
            <v>0</v>
          </cell>
          <cell r="M7819">
            <v>150</v>
          </cell>
          <cell r="N7819">
            <v>0</v>
          </cell>
          <cell r="O7819">
            <v>69</v>
          </cell>
          <cell r="P7819">
            <v>0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0</v>
          </cell>
          <cell r="W7819">
            <v>0</v>
          </cell>
          <cell r="X7819">
            <v>0</v>
          </cell>
          <cell r="Y7819">
            <v>0</v>
          </cell>
          <cell r="Z7819">
            <v>0</v>
          </cell>
          <cell r="AA7819">
            <v>0</v>
          </cell>
          <cell r="AB7819">
            <v>0</v>
          </cell>
          <cell r="AC7819">
            <v>0</v>
          </cell>
          <cell r="AD7819">
            <v>0</v>
          </cell>
          <cell r="AE7819">
            <v>0</v>
          </cell>
          <cell r="AF7819">
            <v>74954</v>
          </cell>
          <cell r="AG7819">
            <v>66193</v>
          </cell>
          <cell r="AH7819">
            <v>99289</v>
          </cell>
          <cell r="AI7819">
            <v>121678</v>
          </cell>
          <cell r="AJ7819">
            <v>92475</v>
          </cell>
          <cell r="AK7819">
            <v>80795</v>
          </cell>
          <cell r="AL7819">
            <v>123626</v>
          </cell>
          <cell r="AM7819">
            <v>148936</v>
          </cell>
          <cell r="AN7819">
            <v>0</v>
          </cell>
          <cell r="AO7819">
            <v>0</v>
          </cell>
          <cell r="AP7819">
            <v>0</v>
          </cell>
          <cell r="AQ7819">
            <v>0</v>
          </cell>
          <cell r="AR7819">
            <v>1664550</v>
          </cell>
          <cell r="AS7819">
            <v>17694105</v>
          </cell>
          <cell r="AT7819">
            <v>0</v>
          </cell>
          <cell r="AU7819">
            <v>0</v>
          </cell>
          <cell r="AV7819">
            <v>0</v>
          </cell>
          <cell r="AW7819">
            <v>0</v>
          </cell>
          <cell r="AX7819">
            <v>0</v>
          </cell>
          <cell r="AY7819">
            <v>0</v>
          </cell>
          <cell r="AZ7819">
            <v>0</v>
          </cell>
          <cell r="BA7819">
            <v>0</v>
          </cell>
          <cell r="BB7819">
            <v>0</v>
          </cell>
          <cell r="BC7819">
            <v>0</v>
          </cell>
          <cell r="BD7819">
            <v>19358655</v>
          </cell>
          <cell r="BE7819">
            <v>0</v>
          </cell>
          <cell r="BF7819">
            <v>19358655</v>
          </cell>
          <cell r="BG7819">
            <v>15486924</v>
          </cell>
        </row>
        <row r="7820">
          <cell r="F7820">
            <v>295001001370</v>
          </cell>
          <cell r="G7820" t="str">
            <v>INSTITUCION EDUCATIVA JOSE MIGUEL LOPEZ</v>
          </cell>
          <cell r="H7820">
            <v>71.096750358499591</v>
          </cell>
          <cell r="I7820">
            <v>0.99542728248960199</v>
          </cell>
          <cell r="J7820">
            <v>342</v>
          </cell>
          <cell r="K7820">
            <v>19</v>
          </cell>
          <cell r="L7820">
            <v>0</v>
          </cell>
          <cell r="M7820">
            <v>126</v>
          </cell>
          <cell r="N7820">
            <v>0</v>
          </cell>
          <cell r="O7820">
            <v>123</v>
          </cell>
          <cell r="P7820">
            <v>0</v>
          </cell>
          <cell r="Q7820">
            <v>74</v>
          </cell>
          <cell r="R7820">
            <v>0</v>
          </cell>
          <cell r="S7820">
            <v>0</v>
          </cell>
          <cell r="T7820">
            <v>0</v>
          </cell>
          <cell r="U7820">
            <v>285</v>
          </cell>
          <cell r="V7820">
            <v>0</v>
          </cell>
          <cell r="W7820">
            <v>0</v>
          </cell>
          <cell r="X7820">
            <v>88</v>
          </cell>
          <cell r="Y7820">
            <v>0</v>
          </cell>
          <cell r="Z7820">
            <v>123</v>
          </cell>
          <cell r="AA7820">
            <v>0</v>
          </cell>
          <cell r="AB7820">
            <v>74</v>
          </cell>
          <cell r="AC7820">
            <v>0</v>
          </cell>
          <cell r="AD7820">
            <v>0</v>
          </cell>
          <cell r="AE7820">
            <v>0</v>
          </cell>
          <cell r="AF7820">
            <v>75533</v>
          </cell>
          <cell r="AG7820">
            <v>66704</v>
          </cell>
          <cell r="AH7820">
            <v>100056</v>
          </cell>
          <cell r="AI7820">
            <v>122619</v>
          </cell>
          <cell r="AJ7820">
            <v>93189</v>
          </cell>
          <cell r="AK7820">
            <v>81419</v>
          </cell>
          <cell r="AL7820">
            <v>124581</v>
          </cell>
          <cell r="AM7820">
            <v>150086</v>
          </cell>
          <cell r="AN7820">
            <v>0</v>
          </cell>
          <cell r="AO7820">
            <v>0</v>
          </cell>
          <cell r="AP7820">
            <v>0</v>
          </cell>
          <cell r="AQ7820">
            <v>0</v>
          </cell>
          <cell r="AR7820">
            <v>1770591</v>
          </cell>
          <cell r="AS7820">
            <v>20273331</v>
          </cell>
          <cell r="AT7820">
            <v>9218994</v>
          </cell>
          <cell r="AU7820">
            <v>0</v>
          </cell>
          <cell r="AV7820">
            <v>0</v>
          </cell>
          <cell r="AW7820">
            <v>0</v>
          </cell>
          <cell r="AX7820">
            <v>0</v>
          </cell>
          <cell r="AY7820">
            <v>0</v>
          </cell>
          <cell r="AZ7820">
            <v>0</v>
          </cell>
          <cell r="BA7820">
            <v>3435881.8000000003</v>
          </cell>
          <cell r="BB7820">
            <v>1843798.8</v>
          </cell>
          <cell r="BC7820">
            <v>0</v>
          </cell>
          <cell r="BD7820">
            <v>31262916</v>
          </cell>
          <cell r="BE7820">
            <v>5279681</v>
          </cell>
          <cell r="BF7820">
            <v>36542597</v>
          </cell>
          <cell r="BG7820">
            <v>29234078</v>
          </cell>
        </row>
        <row r="7821">
          <cell r="F7821">
            <v>295001001426</v>
          </cell>
          <cell r="G7821" t="str">
            <v>INSTITUCION EDUCATIVA CAÑO BLANCO II</v>
          </cell>
          <cell r="H7821">
            <v>71.550498737584604</v>
          </cell>
          <cell r="I7821">
            <v>1.1415249997071615</v>
          </cell>
          <cell r="J7821">
            <v>268</v>
          </cell>
          <cell r="K7821">
            <v>18</v>
          </cell>
          <cell r="L7821">
            <v>0</v>
          </cell>
          <cell r="M7821">
            <v>127</v>
          </cell>
          <cell r="N7821">
            <v>0</v>
          </cell>
          <cell r="O7821">
            <v>90</v>
          </cell>
          <cell r="P7821">
            <v>0</v>
          </cell>
          <cell r="Q7821">
            <v>33</v>
          </cell>
          <cell r="R7821">
            <v>0</v>
          </cell>
          <cell r="S7821">
            <v>0</v>
          </cell>
          <cell r="T7821">
            <v>0</v>
          </cell>
          <cell r="U7821">
            <v>138</v>
          </cell>
          <cell r="V7821">
            <v>0</v>
          </cell>
          <cell r="W7821">
            <v>0</v>
          </cell>
          <cell r="X7821">
            <v>15</v>
          </cell>
          <cell r="Y7821">
            <v>0</v>
          </cell>
          <cell r="Z7821">
            <v>90</v>
          </cell>
          <cell r="AA7821">
            <v>0</v>
          </cell>
          <cell r="AB7821">
            <v>33</v>
          </cell>
          <cell r="AC7821">
            <v>0</v>
          </cell>
          <cell r="AD7821">
            <v>0</v>
          </cell>
          <cell r="AE7821">
            <v>0</v>
          </cell>
          <cell r="AF7821">
            <v>75643</v>
          </cell>
          <cell r="AG7821">
            <v>66801</v>
          </cell>
          <cell r="AH7821">
            <v>100201</v>
          </cell>
          <cell r="AI7821">
            <v>122796</v>
          </cell>
          <cell r="AJ7821">
            <v>93324</v>
          </cell>
          <cell r="AK7821">
            <v>81537</v>
          </cell>
          <cell r="AL7821">
            <v>124761</v>
          </cell>
          <cell r="AM7821">
            <v>150303</v>
          </cell>
          <cell r="AN7821">
            <v>0</v>
          </cell>
          <cell r="AO7821">
            <v>0</v>
          </cell>
          <cell r="AP7821">
            <v>0</v>
          </cell>
          <cell r="AQ7821">
            <v>0</v>
          </cell>
          <cell r="AR7821">
            <v>1679832</v>
          </cell>
          <cell r="AS7821">
            <v>17693529</v>
          </cell>
          <cell r="AT7821">
            <v>4117113</v>
          </cell>
          <cell r="AU7821">
            <v>0</v>
          </cell>
          <cell r="AV7821">
            <v>0</v>
          </cell>
          <cell r="AW7821">
            <v>0</v>
          </cell>
          <cell r="AX7821">
            <v>0</v>
          </cell>
          <cell r="AY7821">
            <v>0</v>
          </cell>
          <cell r="AZ7821">
            <v>0</v>
          </cell>
          <cell r="BA7821">
            <v>1712277.0000000002</v>
          </cell>
          <cell r="BB7821">
            <v>823422.60000000009</v>
          </cell>
          <cell r="BC7821">
            <v>0</v>
          </cell>
          <cell r="BD7821">
            <v>23490474</v>
          </cell>
          <cell r="BE7821">
            <v>2535700</v>
          </cell>
          <cell r="BF7821">
            <v>26026174</v>
          </cell>
          <cell r="BG7821">
            <v>20820939</v>
          </cell>
        </row>
        <row r="7822">
          <cell r="F7822">
            <v>295001001451</v>
          </cell>
          <cell r="G7822" t="str">
            <v>INSTITUCION EDUCATIVA EL EDEN</v>
          </cell>
          <cell r="H7822">
            <v>70.47381087510341</v>
          </cell>
          <cell r="I7822">
            <v>0.79485348281589241</v>
          </cell>
          <cell r="J7822">
            <v>161</v>
          </cell>
          <cell r="K7822">
            <v>11</v>
          </cell>
          <cell r="L7822">
            <v>0</v>
          </cell>
          <cell r="M7822">
            <v>65</v>
          </cell>
          <cell r="N7822">
            <v>0</v>
          </cell>
          <cell r="O7822">
            <v>70</v>
          </cell>
          <cell r="P7822">
            <v>0</v>
          </cell>
          <cell r="Q7822">
            <v>15</v>
          </cell>
          <cell r="R7822">
            <v>0</v>
          </cell>
          <cell r="S7822">
            <v>0</v>
          </cell>
          <cell r="T7822">
            <v>0</v>
          </cell>
          <cell r="U7822">
            <v>112</v>
          </cell>
          <cell r="V7822">
            <v>5</v>
          </cell>
          <cell r="W7822">
            <v>0</v>
          </cell>
          <cell r="X7822">
            <v>22</v>
          </cell>
          <cell r="Y7822">
            <v>0</v>
          </cell>
          <cell r="Z7822">
            <v>70</v>
          </cell>
          <cell r="AA7822">
            <v>0</v>
          </cell>
          <cell r="AB7822">
            <v>15</v>
          </cell>
          <cell r="AC7822">
            <v>0</v>
          </cell>
          <cell r="AD7822">
            <v>0</v>
          </cell>
          <cell r="AE7822">
            <v>0</v>
          </cell>
          <cell r="AF7822">
            <v>75383</v>
          </cell>
          <cell r="AG7822">
            <v>66572</v>
          </cell>
          <cell r="AH7822">
            <v>99857</v>
          </cell>
          <cell r="AI7822">
            <v>122375</v>
          </cell>
          <cell r="AJ7822">
            <v>93004</v>
          </cell>
          <cell r="AK7822">
            <v>81258</v>
          </cell>
          <cell r="AL7822">
            <v>124333</v>
          </cell>
          <cell r="AM7822">
            <v>149788</v>
          </cell>
          <cell r="AN7822">
            <v>0</v>
          </cell>
          <cell r="AO7822">
            <v>0</v>
          </cell>
          <cell r="AP7822">
            <v>0</v>
          </cell>
          <cell r="AQ7822">
            <v>0</v>
          </cell>
          <cell r="AR7822">
            <v>1023044</v>
          </cell>
          <cell r="AS7822">
            <v>10969830</v>
          </cell>
          <cell r="AT7822">
            <v>1864995</v>
          </cell>
          <cell r="AU7822">
            <v>0</v>
          </cell>
          <cell r="AV7822">
            <v>0</v>
          </cell>
          <cell r="AW7822">
            <v>0</v>
          </cell>
          <cell r="AX7822">
            <v>0</v>
          </cell>
          <cell r="AY7822">
            <v>0</v>
          </cell>
          <cell r="AZ7822">
            <v>93004</v>
          </cell>
          <cell r="BA7822">
            <v>1495147.2</v>
          </cell>
          <cell r="BB7822">
            <v>372999</v>
          </cell>
          <cell r="BC7822">
            <v>0</v>
          </cell>
          <cell r="BD7822">
            <v>13857869</v>
          </cell>
          <cell r="BE7822">
            <v>1961150</v>
          </cell>
          <cell r="BF7822">
            <v>15819019</v>
          </cell>
          <cell r="BG7822">
            <v>12655215</v>
          </cell>
        </row>
        <row r="7823">
          <cell r="F7823">
            <v>295001001523</v>
          </cell>
          <cell r="G7823" t="str">
            <v>I.E. AGUA BONITA - RAFAEL POMBO</v>
          </cell>
          <cell r="H7823">
            <v>71.029691544588516</v>
          </cell>
          <cell r="I7823">
            <v>0.97383571305748373</v>
          </cell>
          <cell r="J7823">
            <v>565</v>
          </cell>
          <cell r="K7823">
            <v>31</v>
          </cell>
          <cell r="L7823">
            <v>0</v>
          </cell>
          <cell r="M7823">
            <v>286</v>
          </cell>
          <cell r="N7823">
            <v>0</v>
          </cell>
          <cell r="O7823">
            <v>202</v>
          </cell>
          <cell r="P7823">
            <v>0</v>
          </cell>
          <cell r="Q7823">
            <v>46</v>
          </cell>
          <cell r="R7823">
            <v>0</v>
          </cell>
          <cell r="S7823">
            <v>0</v>
          </cell>
          <cell r="T7823">
            <v>0</v>
          </cell>
          <cell r="U7823">
            <v>358</v>
          </cell>
          <cell r="V7823">
            <v>13</v>
          </cell>
          <cell r="W7823">
            <v>0</v>
          </cell>
          <cell r="X7823">
            <v>129</v>
          </cell>
          <cell r="Y7823">
            <v>0</v>
          </cell>
          <cell r="Z7823">
            <v>170</v>
          </cell>
          <cell r="AA7823">
            <v>0</v>
          </cell>
          <cell r="AB7823">
            <v>46</v>
          </cell>
          <cell r="AC7823">
            <v>0</v>
          </cell>
          <cell r="AD7823">
            <v>0</v>
          </cell>
          <cell r="AE7823">
            <v>0</v>
          </cell>
          <cell r="AF7823">
            <v>75517</v>
          </cell>
          <cell r="AG7823">
            <v>66690</v>
          </cell>
          <cell r="AH7823">
            <v>100035</v>
          </cell>
          <cell r="AI7823">
            <v>122592</v>
          </cell>
          <cell r="AJ7823">
            <v>93170</v>
          </cell>
          <cell r="AK7823">
            <v>81402</v>
          </cell>
          <cell r="AL7823">
            <v>124554</v>
          </cell>
          <cell r="AM7823">
            <v>150054</v>
          </cell>
          <cell r="AN7823">
            <v>0</v>
          </cell>
          <cell r="AO7823">
            <v>0</v>
          </cell>
          <cell r="AP7823">
            <v>0</v>
          </cell>
          <cell r="AQ7823">
            <v>0</v>
          </cell>
          <cell r="AR7823">
            <v>2888270</v>
          </cell>
          <cell r="AS7823">
            <v>39724176</v>
          </cell>
          <cell r="AT7823">
            <v>5729484</v>
          </cell>
          <cell r="AU7823">
            <v>0</v>
          </cell>
          <cell r="AV7823">
            <v>0</v>
          </cell>
          <cell r="AW7823">
            <v>0</v>
          </cell>
          <cell r="AX7823">
            <v>0</v>
          </cell>
          <cell r="AY7823">
            <v>0</v>
          </cell>
          <cell r="AZ7823">
            <v>242242</v>
          </cell>
          <cell r="BA7823">
            <v>4867839.6000000006</v>
          </cell>
          <cell r="BB7823">
            <v>1145896.8</v>
          </cell>
          <cell r="BC7823">
            <v>0</v>
          </cell>
          <cell r="BD7823">
            <v>48341930</v>
          </cell>
          <cell r="BE7823">
            <v>6255978</v>
          </cell>
          <cell r="BF7823">
            <v>54597908</v>
          </cell>
          <cell r="BG7823">
            <v>43678326</v>
          </cell>
        </row>
        <row r="7824">
          <cell r="F7824">
            <v>295001001621</v>
          </cell>
          <cell r="G7824" t="str">
            <v>INSTITUCION EDUCATIVA LAS ACACIAS</v>
          </cell>
          <cell r="H7824">
            <v>71.917925696122495</v>
          </cell>
          <cell r="I7824">
            <v>1.2598289812989489</v>
          </cell>
          <cell r="J7824">
            <v>140</v>
          </cell>
          <cell r="K7824">
            <v>7</v>
          </cell>
          <cell r="L7824">
            <v>0</v>
          </cell>
          <cell r="M7824">
            <v>58</v>
          </cell>
          <cell r="N7824">
            <v>0</v>
          </cell>
          <cell r="O7824">
            <v>63</v>
          </cell>
          <cell r="P7824">
            <v>0</v>
          </cell>
          <cell r="Q7824">
            <v>12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0</v>
          </cell>
          <cell r="W7824">
            <v>0</v>
          </cell>
          <cell r="X7824">
            <v>0</v>
          </cell>
          <cell r="Y7824">
            <v>0</v>
          </cell>
          <cell r="Z7824">
            <v>0</v>
          </cell>
          <cell r="AA7824">
            <v>0</v>
          </cell>
          <cell r="AB7824">
            <v>0</v>
          </cell>
          <cell r="AC7824">
            <v>0</v>
          </cell>
          <cell r="AD7824">
            <v>0</v>
          </cell>
          <cell r="AE7824">
            <v>0</v>
          </cell>
          <cell r="AF7824">
            <v>75731</v>
          </cell>
          <cell r="AG7824">
            <v>66879</v>
          </cell>
          <cell r="AH7824">
            <v>100318</v>
          </cell>
          <cell r="AI7824">
            <v>122940</v>
          </cell>
          <cell r="AJ7824">
            <v>93433</v>
          </cell>
          <cell r="AK7824">
            <v>81633</v>
          </cell>
          <cell r="AL7824">
            <v>124907</v>
          </cell>
          <cell r="AM7824">
            <v>150479</v>
          </cell>
          <cell r="AN7824">
            <v>0</v>
          </cell>
          <cell r="AO7824">
            <v>0</v>
          </cell>
          <cell r="AP7824">
            <v>0</v>
          </cell>
          <cell r="AQ7824">
            <v>0</v>
          </cell>
          <cell r="AR7824">
            <v>654031</v>
          </cell>
          <cell r="AS7824">
            <v>9877593</v>
          </cell>
          <cell r="AT7824">
            <v>1498884</v>
          </cell>
          <cell r="AU7824">
            <v>0</v>
          </cell>
          <cell r="AV7824">
            <v>0</v>
          </cell>
          <cell r="AW7824">
            <v>0</v>
          </cell>
          <cell r="AX7824">
            <v>0</v>
          </cell>
          <cell r="AY7824">
            <v>0</v>
          </cell>
          <cell r="AZ7824">
            <v>0</v>
          </cell>
          <cell r="BA7824">
            <v>0</v>
          </cell>
          <cell r="BB7824">
            <v>0</v>
          </cell>
          <cell r="BC7824">
            <v>0</v>
          </cell>
          <cell r="BD7824">
            <v>12030508</v>
          </cell>
          <cell r="BE7824">
            <v>0</v>
          </cell>
          <cell r="BF7824">
            <v>12030508</v>
          </cell>
          <cell r="BG7824">
            <v>9624406</v>
          </cell>
        </row>
        <row r="7825">
          <cell r="F7825">
            <v>295001002121</v>
          </cell>
          <cell r="G7825" t="str">
            <v>INSTITUCION EDUCATIVA LA CARPA</v>
          </cell>
          <cell r="H7825">
            <v>71.082058224122918</v>
          </cell>
          <cell r="I7825">
            <v>0.99069671508170498</v>
          </cell>
          <cell r="J7825">
            <v>258</v>
          </cell>
          <cell r="K7825">
            <v>24</v>
          </cell>
          <cell r="L7825">
            <v>0</v>
          </cell>
          <cell r="M7825">
            <v>106</v>
          </cell>
          <cell r="N7825">
            <v>0</v>
          </cell>
          <cell r="O7825">
            <v>96</v>
          </cell>
          <cell r="P7825">
            <v>0</v>
          </cell>
          <cell r="Q7825">
            <v>32</v>
          </cell>
          <cell r="R7825">
            <v>0</v>
          </cell>
          <cell r="S7825">
            <v>0</v>
          </cell>
          <cell r="T7825">
            <v>0</v>
          </cell>
          <cell r="U7825">
            <v>172</v>
          </cell>
          <cell r="V7825">
            <v>8</v>
          </cell>
          <cell r="W7825">
            <v>0</v>
          </cell>
          <cell r="X7825">
            <v>36</v>
          </cell>
          <cell r="Y7825">
            <v>0</v>
          </cell>
          <cell r="Z7825">
            <v>96</v>
          </cell>
          <cell r="AA7825">
            <v>0</v>
          </cell>
          <cell r="AB7825">
            <v>32</v>
          </cell>
          <cell r="AC7825">
            <v>0</v>
          </cell>
          <cell r="AD7825">
            <v>0</v>
          </cell>
          <cell r="AE7825">
            <v>0</v>
          </cell>
          <cell r="AF7825">
            <v>75530</v>
          </cell>
          <cell r="AG7825">
            <v>66701</v>
          </cell>
          <cell r="AH7825">
            <v>100051</v>
          </cell>
          <cell r="AI7825">
            <v>122613</v>
          </cell>
          <cell r="AJ7825">
            <v>93185</v>
          </cell>
          <cell r="AK7825">
            <v>81416</v>
          </cell>
          <cell r="AL7825">
            <v>124575</v>
          </cell>
          <cell r="AM7825">
            <v>150079</v>
          </cell>
          <cell r="AN7825">
            <v>0</v>
          </cell>
          <cell r="AO7825">
            <v>0</v>
          </cell>
          <cell r="AP7825">
            <v>0</v>
          </cell>
          <cell r="AQ7825">
            <v>0</v>
          </cell>
          <cell r="AR7825">
            <v>2236440</v>
          </cell>
          <cell r="AS7825">
            <v>16446032</v>
          </cell>
          <cell r="AT7825">
            <v>3986400</v>
          </cell>
          <cell r="AU7825">
            <v>0</v>
          </cell>
          <cell r="AV7825">
            <v>0</v>
          </cell>
          <cell r="AW7825">
            <v>0</v>
          </cell>
          <cell r="AX7825">
            <v>0</v>
          </cell>
          <cell r="AY7825">
            <v>0</v>
          </cell>
          <cell r="AZ7825">
            <v>149096</v>
          </cell>
          <cell r="BA7825">
            <v>2149382.4</v>
          </cell>
          <cell r="BB7825">
            <v>797280</v>
          </cell>
          <cell r="BC7825">
            <v>0</v>
          </cell>
          <cell r="BD7825">
            <v>22668872</v>
          </cell>
          <cell r="BE7825">
            <v>3095758</v>
          </cell>
          <cell r="BF7825">
            <v>25764630</v>
          </cell>
          <cell r="BG7825">
            <v>20611704</v>
          </cell>
        </row>
        <row r="7826">
          <cell r="F7826">
            <v>295001002180</v>
          </cell>
          <cell r="G7826" t="str">
            <v>INSTITUCION EDUCATIVA MOCUARE</v>
          </cell>
          <cell r="H7826">
            <v>68.400964343626768</v>
          </cell>
          <cell r="I7826">
            <v>0.12743920576271797</v>
          </cell>
          <cell r="J7826">
            <v>78</v>
          </cell>
          <cell r="K7826">
            <v>8</v>
          </cell>
          <cell r="L7826">
            <v>0</v>
          </cell>
          <cell r="M7826">
            <v>48</v>
          </cell>
          <cell r="N7826">
            <v>0</v>
          </cell>
          <cell r="O7826">
            <v>22</v>
          </cell>
          <cell r="P7826">
            <v>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0</v>
          </cell>
          <cell r="W7826">
            <v>0</v>
          </cell>
          <cell r="X7826">
            <v>0</v>
          </cell>
          <cell r="Y7826">
            <v>0</v>
          </cell>
          <cell r="Z7826">
            <v>0</v>
          </cell>
          <cell r="AA7826">
            <v>0</v>
          </cell>
          <cell r="AB7826">
            <v>0</v>
          </cell>
          <cell r="AC7826">
            <v>0</v>
          </cell>
          <cell r="AD7826">
            <v>0</v>
          </cell>
          <cell r="AE7826">
            <v>0</v>
          </cell>
          <cell r="AF7826">
            <v>74884</v>
          </cell>
          <cell r="AG7826">
            <v>66131</v>
          </cell>
          <cell r="AH7826">
            <v>99196</v>
          </cell>
          <cell r="AI7826">
            <v>121565</v>
          </cell>
          <cell r="AJ7826">
            <v>92389</v>
          </cell>
          <cell r="AK7826">
            <v>80720</v>
          </cell>
          <cell r="AL7826">
            <v>123510</v>
          </cell>
          <cell r="AM7826">
            <v>148796</v>
          </cell>
          <cell r="AN7826">
            <v>0</v>
          </cell>
          <cell r="AO7826">
            <v>0</v>
          </cell>
          <cell r="AP7826">
            <v>0</v>
          </cell>
          <cell r="AQ7826">
            <v>0</v>
          </cell>
          <cell r="AR7826">
            <v>739112</v>
          </cell>
          <cell r="AS7826">
            <v>5650400</v>
          </cell>
          <cell r="AT7826">
            <v>0</v>
          </cell>
          <cell r="AU7826">
            <v>0</v>
          </cell>
          <cell r="AV7826">
            <v>0</v>
          </cell>
          <cell r="AW7826">
            <v>0</v>
          </cell>
          <cell r="AX7826">
            <v>0</v>
          </cell>
          <cell r="AY7826">
            <v>0</v>
          </cell>
          <cell r="AZ7826">
            <v>0</v>
          </cell>
          <cell r="BA7826">
            <v>0</v>
          </cell>
          <cell r="BB7826">
            <v>0</v>
          </cell>
          <cell r="BC7826">
            <v>0</v>
          </cell>
          <cell r="BD7826">
            <v>6389512</v>
          </cell>
          <cell r="BE7826">
            <v>0</v>
          </cell>
          <cell r="BF7826">
            <v>6389512</v>
          </cell>
          <cell r="BG7826">
            <v>5111610</v>
          </cell>
        </row>
        <row r="7827">
          <cell r="F7827">
            <v>295001002236</v>
          </cell>
          <cell r="G7827" t="str">
            <v>NSTITUCION EDUCATIVA COROCORO</v>
          </cell>
          <cell r="H7827">
            <v>68.3620383806321</v>
          </cell>
          <cell r="I7827">
            <v>0.11490584014390508</v>
          </cell>
          <cell r="J7827">
            <v>86</v>
          </cell>
          <cell r="K7827">
            <v>4</v>
          </cell>
          <cell r="L7827">
            <v>0</v>
          </cell>
          <cell r="M7827">
            <v>43</v>
          </cell>
          <cell r="N7827">
            <v>0</v>
          </cell>
          <cell r="O7827">
            <v>39</v>
          </cell>
          <cell r="P7827">
            <v>0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0</v>
          </cell>
          <cell r="W7827">
            <v>0</v>
          </cell>
          <cell r="X7827">
            <v>0</v>
          </cell>
          <cell r="Y7827">
            <v>0</v>
          </cell>
          <cell r="Z7827">
            <v>0</v>
          </cell>
          <cell r="AA7827">
            <v>0</v>
          </cell>
          <cell r="AB7827">
            <v>0</v>
          </cell>
          <cell r="AC7827">
            <v>0</v>
          </cell>
          <cell r="AD7827">
            <v>0</v>
          </cell>
          <cell r="AE7827">
            <v>0</v>
          </cell>
          <cell r="AF7827">
            <v>74875</v>
          </cell>
          <cell r="AG7827">
            <v>66123</v>
          </cell>
          <cell r="AH7827">
            <v>99184</v>
          </cell>
          <cell r="AI7827">
            <v>121550</v>
          </cell>
          <cell r="AJ7827">
            <v>92377</v>
          </cell>
          <cell r="AK7827">
            <v>80710</v>
          </cell>
          <cell r="AL7827">
            <v>123495</v>
          </cell>
          <cell r="AM7827">
            <v>148778</v>
          </cell>
          <cell r="AN7827">
            <v>0</v>
          </cell>
          <cell r="AO7827">
            <v>0</v>
          </cell>
          <cell r="AP7827">
            <v>0</v>
          </cell>
          <cell r="AQ7827">
            <v>0</v>
          </cell>
          <cell r="AR7827">
            <v>369508</v>
          </cell>
          <cell r="AS7827">
            <v>6618220</v>
          </cell>
          <cell r="AT7827">
            <v>0</v>
          </cell>
          <cell r="AU7827">
            <v>0</v>
          </cell>
          <cell r="AV7827">
            <v>0</v>
          </cell>
          <cell r="AW7827">
            <v>0</v>
          </cell>
          <cell r="AX7827">
            <v>0</v>
          </cell>
          <cell r="AY7827">
            <v>0</v>
          </cell>
          <cell r="AZ7827">
            <v>0</v>
          </cell>
          <cell r="BA7827">
            <v>0</v>
          </cell>
          <cell r="BB7827">
            <v>0</v>
          </cell>
          <cell r="BC7827">
            <v>0</v>
          </cell>
          <cell r="BD7827">
            <v>6987728</v>
          </cell>
          <cell r="BE7827">
            <v>0</v>
          </cell>
          <cell r="BF7827">
            <v>6987728</v>
          </cell>
          <cell r="BG7827">
            <v>5590182</v>
          </cell>
        </row>
        <row r="7828">
          <cell r="F7828">
            <v>295001002449</v>
          </cell>
          <cell r="G7828" t="str">
            <v>INSTITUCION EDUCATIVA TRIUNFO II</v>
          </cell>
          <cell r="H7828">
            <v>71.953838506510508</v>
          </cell>
          <cell r="I7828">
            <v>1.2713921732758235</v>
          </cell>
          <cell r="J7828">
            <v>192</v>
          </cell>
          <cell r="K7828">
            <v>12</v>
          </cell>
          <cell r="L7828">
            <v>0</v>
          </cell>
          <cell r="M7828">
            <v>106</v>
          </cell>
          <cell r="N7828">
            <v>0</v>
          </cell>
          <cell r="O7828">
            <v>53</v>
          </cell>
          <cell r="P7828">
            <v>0</v>
          </cell>
          <cell r="Q7828">
            <v>21</v>
          </cell>
          <cell r="R7828">
            <v>0</v>
          </cell>
          <cell r="S7828">
            <v>0</v>
          </cell>
          <cell r="T7828">
            <v>0</v>
          </cell>
          <cell r="U7828">
            <v>130</v>
          </cell>
          <cell r="V7828">
            <v>3</v>
          </cell>
          <cell r="W7828">
            <v>0</v>
          </cell>
          <cell r="X7828">
            <v>53</v>
          </cell>
          <cell r="Y7828">
            <v>0</v>
          </cell>
          <cell r="Z7828">
            <v>53</v>
          </cell>
          <cell r="AA7828">
            <v>0</v>
          </cell>
          <cell r="AB7828">
            <v>21</v>
          </cell>
          <cell r="AC7828">
            <v>0</v>
          </cell>
          <cell r="AD7828">
            <v>0</v>
          </cell>
          <cell r="AE7828">
            <v>0</v>
          </cell>
          <cell r="AF7828">
            <v>75740</v>
          </cell>
          <cell r="AG7828">
            <v>66887</v>
          </cell>
          <cell r="AH7828">
            <v>100330</v>
          </cell>
          <cell r="AI7828">
            <v>122954</v>
          </cell>
          <cell r="AJ7828">
            <v>93444</v>
          </cell>
          <cell r="AK7828">
            <v>81642</v>
          </cell>
          <cell r="AL7828">
            <v>124921</v>
          </cell>
          <cell r="AM7828">
            <v>150496</v>
          </cell>
          <cell r="AN7828">
            <v>0</v>
          </cell>
          <cell r="AO7828">
            <v>0</v>
          </cell>
          <cell r="AP7828">
            <v>0</v>
          </cell>
          <cell r="AQ7828">
            <v>0</v>
          </cell>
          <cell r="AR7828">
            <v>1121328</v>
          </cell>
          <cell r="AS7828">
            <v>12981078</v>
          </cell>
          <cell r="AT7828">
            <v>2623341</v>
          </cell>
          <cell r="AU7828">
            <v>0</v>
          </cell>
          <cell r="AV7828">
            <v>0</v>
          </cell>
          <cell r="AW7828">
            <v>0</v>
          </cell>
          <cell r="AX7828">
            <v>0</v>
          </cell>
          <cell r="AY7828">
            <v>0</v>
          </cell>
          <cell r="AZ7828">
            <v>56066.399999999994</v>
          </cell>
          <cell r="BA7828">
            <v>1730810.4000000001</v>
          </cell>
          <cell r="BB7828">
            <v>524668.20000000007</v>
          </cell>
          <cell r="BC7828">
            <v>0</v>
          </cell>
          <cell r="BD7828">
            <v>16725747</v>
          </cell>
          <cell r="BE7828">
            <v>2311545</v>
          </cell>
          <cell r="BF7828">
            <v>19037292</v>
          </cell>
          <cell r="BG7828">
            <v>15229834</v>
          </cell>
        </row>
        <row r="7829">
          <cell r="F7829">
            <v>295001002635</v>
          </cell>
          <cell r="G7829" t="str">
            <v>INSTITUCIÓN EDUCATIVA GUACAMAYAS</v>
          </cell>
          <cell r="H7829">
            <v>72.009913274963537</v>
          </cell>
          <cell r="I7829">
            <v>1.2894471042510283</v>
          </cell>
          <cell r="J7829">
            <v>183</v>
          </cell>
          <cell r="K7829">
            <v>13</v>
          </cell>
          <cell r="L7829">
            <v>0</v>
          </cell>
          <cell r="M7829">
            <v>88</v>
          </cell>
          <cell r="N7829">
            <v>0</v>
          </cell>
          <cell r="O7829">
            <v>54</v>
          </cell>
          <cell r="P7829">
            <v>0</v>
          </cell>
          <cell r="Q7829">
            <v>28</v>
          </cell>
          <cell r="R7829">
            <v>0</v>
          </cell>
          <cell r="S7829">
            <v>0</v>
          </cell>
          <cell r="T7829">
            <v>0</v>
          </cell>
          <cell r="U7829">
            <v>112</v>
          </cell>
          <cell r="V7829">
            <v>5</v>
          </cell>
          <cell r="W7829">
            <v>0</v>
          </cell>
          <cell r="X7829">
            <v>25</v>
          </cell>
          <cell r="Y7829">
            <v>0</v>
          </cell>
          <cell r="Z7829">
            <v>54</v>
          </cell>
          <cell r="AA7829">
            <v>0</v>
          </cell>
          <cell r="AB7829">
            <v>28</v>
          </cell>
          <cell r="AC7829">
            <v>0</v>
          </cell>
          <cell r="AD7829">
            <v>0</v>
          </cell>
          <cell r="AE7829">
            <v>0</v>
          </cell>
          <cell r="AF7829">
            <v>75753</v>
          </cell>
          <cell r="AG7829">
            <v>66899</v>
          </cell>
          <cell r="AH7829">
            <v>100347</v>
          </cell>
          <cell r="AI7829">
            <v>122976</v>
          </cell>
          <cell r="AJ7829">
            <v>93461</v>
          </cell>
          <cell r="AK7829">
            <v>81657</v>
          </cell>
          <cell r="AL7829">
            <v>124944</v>
          </cell>
          <cell r="AM7829">
            <v>150523</v>
          </cell>
          <cell r="AN7829">
            <v>0</v>
          </cell>
          <cell r="AO7829">
            <v>0</v>
          </cell>
          <cell r="AP7829">
            <v>0</v>
          </cell>
          <cell r="AQ7829">
            <v>0</v>
          </cell>
          <cell r="AR7829">
            <v>1214993</v>
          </cell>
          <cell r="AS7829">
            <v>11595294</v>
          </cell>
          <cell r="AT7829">
            <v>3498432</v>
          </cell>
          <cell r="AU7829">
            <v>0</v>
          </cell>
          <cell r="AV7829">
            <v>0</v>
          </cell>
          <cell r="AW7829">
            <v>0</v>
          </cell>
          <cell r="AX7829">
            <v>0</v>
          </cell>
          <cell r="AY7829">
            <v>0</v>
          </cell>
          <cell r="AZ7829">
            <v>93461</v>
          </cell>
          <cell r="BA7829">
            <v>1290180.6000000001</v>
          </cell>
          <cell r="BB7829">
            <v>699686.40000000002</v>
          </cell>
          <cell r="BC7829">
            <v>0</v>
          </cell>
          <cell r="BD7829">
            <v>16308719</v>
          </cell>
          <cell r="BE7829">
            <v>2083328</v>
          </cell>
          <cell r="BF7829">
            <v>18392047</v>
          </cell>
          <cell r="BG7829">
            <v>14713638</v>
          </cell>
        </row>
        <row r="7830">
          <cell r="F7830">
            <v>295001002741</v>
          </cell>
          <cell r="G7830" t="str">
            <v>I.E. CHARRAS</v>
          </cell>
          <cell r="H7830">
            <v>68.59419013196873</v>
          </cell>
          <cell r="I7830">
            <v>0.18965396593717793</v>
          </cell>
          <cell r="J7830">
            <v>206</v>
          </cell>
          <cell r="K7830">
            <v>8</v>
          </cell>
          <cell r="L7830">
            <v>0</v>
          </cell>
          <cell r="M7830">
            <v>112</v>
          </cell>
          <cell r="N7830">
            <v>0</v>
          </cell>
          <cell r="O7830">
            <v>86</v>
          </cell>
          <cell r="P7830">
            <v>0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0</v>
          </cell>
          <cell r="W7830">
            <v>0</v>
          </cell>
          <cell r="X7830">
            <v>0</v>
          </cell>
          <cell r="Y7830">
            <v>0</v>
          </cell>
          <cell r="Z7830">
            <v>0</v>
          </cell>
          <cell r="AA7830">
            <v>0</v>
          </cell>
          <cell r="AB7830">
            <v>0</v>
          </cell>
          <cell r="AC7830">
            <v>0</v>
          </cell>
          <cell r="AD7830">
            <v>0</v>
          </cell>
          <cell r="AE7830">
            <v>0</v>
          </cell>
          <cell r="AF7830">
            <v>74931</v>
          </cell>
          <cell r="AG7830">
            <v>66172</v>
          </cell>
          <cell r="AH7830">
            <v>99258</v>
          </cell>
          <cell r="AI7830">
            <v>121640</v>
          </cell>
          <cell r="AJ7830">
            <v>92446</v>
          </cell>
          <cell r="AK7830">
            <v>80770</v>
          </cell>
          <cell r="AL7830">
            <v>123587</v>
          </cell>
          <cell r="AM7830">
            <v>148889</v>
          </cell>
          <cell r="AN7830">
            <v>0</v>
          </cell>
          <cell r="AO7830">
            <v>0</v>
          </cell>
          <cell r="AP7830">
            <v>0</v>
          </cell>
          <cell r="AQ7830">
            <v>0</v>
          </cell>
          <cell r="AR7830">
            <v>739568</v>
          </cell>
          <cell r="AS7830">
            <v>15992460</v>
          </cell>
          <cell r="AT7830">
            <v>0</v>
          </cell>
          <cell r="AU7830">
            <v>0</v>
          </cell>
          <cell r="AV7830">
            <v>0</v>
          </cell>
          <cell r="AW7830">
            <v>0</v>
          </cell>
          <cell r="AX7830">
            <v>0</v>
          </cell>
          <cell r="AY7830">
            <v>0</v>
          </cell>
          <cell r="AZ7830">
            <v>0</v>
          </cell>
          <cell r="BA7830">
            <v>0</v>
          </cell>
          <cell r="BB7830">
            <v>0</v>
          </cell>
          <cell r="BC7830">
            <v>0</v>
          </cell>
          <cell r="BD7830">
            <v>16732028</v>
          </cell>
          <cell r="BE7830">
            <v>0</v>
          </cell>
          <cell r="BF7830">
            <v>16732028</v>
          </cell>
          <cell r="BG7830">
            <v>13385622</v>
          </cell>
        </row>
        <row r="7831">
          <cell r="F7831">
            <v>295001002902</v>
          </cell>
          <cell r="G7831" t="str">
            <v>INSTITUCION EDUCATIVA CERRITOS</v>
          </cell>
          <cell r="H7831">
            <v>70.767316660852984</v>
          </cell>
          <cell r="I7831">
            <v>0.88935635547546577</v>
          </cell>
          <cell r="J7831">
            <v>13</v>
          </cell>
          <cell r="K7831">
            <v>2</v>
          </cell>
          <cell r="L7831">
            <v>0</v>
          </cell>
          <cell r="M7831">
            <v>11</v>
          </cell>
          <cell r="N7831">
            <v>0</v>
          </cell>
          <cell r="O7831">
            <v>0</v>
          </cell>
          <cell r="P7831">
            <v>0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0</v>
          </cell>
          <cell r="W7831">
            <v>0</v>
          </cell>
          <cell r="X7831">
            <v>0</v>
          </cell>
          <cell r="Y7831">
            <v>0</v>
          </cell>
          <cell r="Z7831">
            <v>0</v>
          </cell>
          <cell r="AA7831">
            <v>0</v>
          </cell>
          <cell r="AB7831">
            <v>0</v>
          </cell>
          <cell r="AC7831">
            <v>0</v>
          </cell>
          <cell r="AD7831">
            <v>0</v>
          </cell>
          <cell r="AE7831">
            <v>0</v>
          </cell>
          <cell r="AF7831">
            <v>75454</v>
          </cell>
          <cell r="AG7831">
            <v>66634</v>
          </cell>
          <cell r="AH7831">
            <v>99951</v>
          </cell>
          <cell r="AI7831">
            <v>122490</v>
          </cell>
          <cell r="AJ7831">
            <v>93092</v>
          </cell>
          <cell r="AK7831">
            <v>81334</v>
          </cell>
          <cell r="AL7831">
            <v>124450</v>
          </cell>
          <cell r="AM7831">
            <v>149929</v>
          </cell>
          <cell r="AN7831">
            <v>0</v>
          </cell>
          <cell r="AO7831">
            <v>0</v>
          </cell>
          <cell r="AP7831">
            <v>0</v>
          </cell>
          <cell r="AQ7831">
            <v>0</v>
          </cell>
          <cell r="AR7831">
            <v>186184</v>
          </cell>
          <cell r="AS7831">
            <v>894674</v>
          </cell>
          <cell r="AT7831">
            <v>0</v>
          </cell>
          <cell r="AU7831">
            <v>0</v>
          </cell>
          <cell r="AV7831">
            <v>0</v>
          </cell>
          <cell r="AW7831">
            <v>0</v>
          </cell>
          <cell r="AX7831">
            <v>0</v>
          </cell>
          <cell r="AY7831">
            <v>0</v>
          </cell>
          <cell r="AZ7831">
            <v>0</v>
          </cell>
          <cell r="BA7831">
            <v>0</v>
          </cell>
          <cell r="BB7831">
            <v>0</v>
          </cell>
          <cell r="BC7831">
            <v>0</v>
          </cell>
          <cell r="BD7831">
            <v>1080858</v>
          </cell>
          <cell r="BE7831">
            <v>0</v>
          </cell>
          <cell r="BF7831">
            <v>1080858</v>
          </cell>
          <cell r="BG7831">
            <v>864686</v>
          </cell>
        </row>
        <row r="7832">
          <cell r="F7832">
            <v>295001002902</v>
          </cell>
          <cell r="G7832" t="str">
            <v>INSTITUCION EDUCATIVA CERRITOS</v>
          </cell>
          <cell r="H7832">
            <v>70.767316660852984</v>
          </cell>
          <cell r="I7832">
            <v>0.88935635547546577</v>
          </cell>
          <cell r="J7832">
            <v>174</v>
          </cell>
          <cell r="K7832">
            <v>14</v>
          </cell>
          <cell r="L7832">
            <v>0</v>
          </cell>
          <cell r="M7832">
            <v>89</v>
          </cell>
          <cell r="N7832">
            <v>0</v>
          </cell>
          <cell r="O7832">
            <v>52</v>
          </cell>
          <cell r="P7832">
            <v>0</v>
          </cell>
          <cell r="Q7832">
            <v>19</v>
          </cell>
          <cell r="R7832">
            <v>0</v>
          </cell>
          <cell r="S7832">
            <v>0</v>
          </cell>
          <cell r="T7832">
            <v>0</v>
          </cell>
          <cell r="U7832">
            <v>85</v>
          </cell>
          <cell r="V7832">
            <v>2</v>
          </cell>
          <cell r="W7832">
            <v>0</v>
          </cell>
          <cell r="X7832">
            <v>27</v>
          </cell>
          <cell r="Y7832">
            <v>0</v>
          </cell>
          <cell r="Z7832">
            <v>37</v>
          </cell>
          <cell r="AA7832">
            <v>0</v>
          </cell>
          <cell r="AB7832">
            <v>19</v>
          </cell>
          <cell r="AC7832">
            <v>0</v>
          </cell>
          <cell r="AD7832">
            <v>0</v>
          </cell>
          <cell r="AE7832">
            <v>0</v>
          </cell>
          <cell r="AF7832">
            <v>75454</v>
          </cell>
          <cell r="AG7832">
            <v>66634</v>
          </cell>
          <cell r="AH7832">
            <v>99951</v>
          </cell>
          <cell r="AI7832">
            <v>122490</v>
          </cell>
          <cell r="AJ7832">
            <v>93092</v>
          </cell>
          <cell r="AK7832">
            <v>81334</v>
          </cell>
          <cell r="AL7832">
            <v>124450</v>
          </cell>
          <cell r="AM7832">
            <v>149929</v>
          </cell>
          <cell r="AN7832">
            <v>0</v>
          </cell>
          <cell r="AO7832">
            <v>0</v>
          </cell>
          <cell r="AP7832">
            <v>0</v>
          </cell>
          <cell r="AQ7832">
            <v>0</v>
          </cell>
          <cell r="AR7832">
            <v>1303288</v>
          </cell>
          <cell r="AS7832">
            <v>11468094</v>
          </cell>
          <cell r="AT7832">
            <v>2364550</v>
          </cell>
          <cell r="AU7832">
            <v>0</v>
          </cell>
          <cell r="AV7832">
            <v>0</v>
          </cell>
          <cell r="AW7832">
            <v>0</v>
          </cell>
          <cell r="AX7832">
            <v>0</v>
          </cell>
          <cell r="AY7832">
            <v>0</v>
          </cell>
          <cell r="AZ7832">
            <v>37236.800000000003</v>
          </cell>
          <cell r="BA7832">
            <v>1041075.2000000001</v>
          </cell>
          <cell r="BB7832">
            <v>472910</v>
          </cell>
          <cell r="BC7832">
            <v>0</v>
          </cell>
          <cell r="BD7832">
            <v>15135932</v>
          </cell>
          <cell r="BE7832">
            <v>1551222</v>
          </cell>
          <cell r="BF7832">
            <v>16687154</v>
          </cell>
          <cell r="BG7832">
            <v>13349723</v>
          </cell>
        </row>
        <row r="7833">
          <cell r="F7833">
            <v>295001003470</v>
          </cell>
          <cell r="G7833" t="str">
            <v>INSTITUCION EDUCATIVA EL CRISTAL</v>
          </cell>
          <cell r="H7833">
            <v>69.299618639956932</v>
          </cell>
          <cell r="I7833">
            <v>0.41678754795699602</v>
          </cell>
          <cell r="J7833">
            <v>414</v>
          </cell>
          <cell r="K7833">
            <v>34</v>
          </cell>
          <cell r="L7833">
            <v>0</v>
          </cell>
          <cell r="M7833">
            <v>208</v>
          </cell>
          <cell r="N7833">
            <v>0</v>
          </cell>
          <cell r="O7833">
            <v>155</v>
          </cell>
          <cell r="P7833">
            <v>0</v>
          </cell>
          <cell r="Q7833">
            <v>17</v>
          </cell>
          <cell r="R7833">
            <v>0</v>
          </cell>
          <cell r="S7833">
            <v>0</v>
          </cell>
          <cell r="T7833">
            <v>0</v>
          </cell>
          <cell r="U7833">
            <v>298</v>
          </cell>
          <cell r="V7833">
            <v>9</v>
          </cell>
          <cell r="W7833">
            <v>0</v>
          </cell>
          <cell r="X7833">
            <v>117</v>
          </cell>
          <cell r="Y7833">
            <v>0</v>
          </cell>
          <cell r="Z7833">
            <v>155</v>
          </cell>
          <cell r="AA7833">
            <v>0</v>
          </cell>
          <cell r="AB7833">
            <v>17</v>
          </cell>
          <cell r="AC7833">
            <v>0</v>
          </cell>
          <cell r="AD7833">
            <v>0</v>
          </cell>
          <cell r="AE7833">
            <v>0</v>
          </cell>
          <cell r="AF7833">
            <v>75101</v>
          </cell>
          <cell r="AG7833">
            <v>66322</v>
          </cell>
          <cell r="AH7833">
            <v>99483</v>
          </cell>
          <cell r="AI7833">
            <v>121916</v>
          </cell>
          <cell r="AJ7833">
            <v>92656</v>
          </cell>
          <cell r="AK7833">
            <v>80953</v>
          </cell>
          <cell r="AL7833">
            <v>123867</v>
          </cell>
          <cell r="AM7833">
            <v>149226</v>
          </cell>
          <cell r="AN7833">
            <v>0</v>
          </cell>
          <cell r="AO7833">
            <v>0</v>
          </cell>
          <cell r="AP7833">
            <v>0</v>
          </cell>
          <cell r="AQ7833">
            <v>0</v>
          </cell>
          <cell r="AR7833">
            <v>3150304</v>
          </cell>
          <cell r="AS7833">
            <v>29385939</v>
          </cell>
          <cell r="AT7833">
            <v>2105739</v>
          </cell>
          <cell r="AU7833">
            <v>0</v>
          </cell>
          <cell r="AV7833">
            <v>0</v>
          </cell>
          <cell r="AW7833">
            <v>0</v>
          </cell>
          <cell r="AX7833">
            <v>0</v>
          </cell>
          <cell r="AY7833">
            <v>0</v>
          </cell>
          <cell r="AZ7833">
            <v>166780.80000000002</v>
          </cell>
          <cell r="BA7833">
            <v>4403843.2</v>
          </cell>
          <cell r="BB7833">
            <v>421147.80000000005</v>
          </cell>
          <cell r="BC7833">
            <v>0</v>
          </cell>
          <cell r="BD7833">
            <v>34641982</v>
          </cell>
          <cell r="BE7833">
            <v>4991772</v>
          </cell>
          <cell r="BF7833">
            <v>39633754</v>
          </cell>
          <cell r="BG7833">
            <v>31707003</v>
          </cell>
        </row>
        <row r="7834">
          <cell r="F7834">
            <v>295001003861</v>
          </cell>
          <cell r="G7834" t="str">
            <v>INSTITUCION EDUCATIVA TOMACHIPAN</v>
          </cell>
          <cell r="H7834">
            <v>70.459976043362516</v>
          </cell>
          <cell r="I7834">
            <v>0.79039894935946553</v>
          </cell>
          <cell r="J7834">
            <v>72</v>
          </cell>
          <cell r="K7834">
            <v>6</v>
          </cell>
          <cell r="L7834">
            <v>0</v>
          </cell>
          <cell r="M7834">
            <v>42</v>
          </cell>
          <cell r="N7834">
            <v>0</v>
          </cell>
          <cell r="O7834">
            <v>24</v>
          </cell>
          <cell r="P7834">
            <v>0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48</v>
          </cell>
          <cell r="V7834">
            <v>2</v>
          </cell>
          <cell r="W7834">
            <v>0</v>
          </cell>
          <cell r="X7834">
            <v>22</v>
          </cell>
          <cell r="Y7834">
            <v>0</v>
          </cell>
          <cell r="Z7834">
            <v>24</v>
          </cell>
          <cell r="AA7834">
            <v>0</v>
          </cell>
          <cell r="AB7834">
            <v>0</v>
          </cell>
          <cell r="AC7834">
            <v>0</v>
          </cell>
          <cell r="AD7834">
            <v>0</v>
          </cell>
          <cell r="AE7834">
            <v>0</v>
          </cell>
          <cell r="AF7834">
            <v>75380</v>
          </cell>
          <cell r="AG7834">
            <v>66569</v>
          </cell>
          <cell r="AH7834">
            <v>99853</v>
          </cell>
          <cell r="AI7834">
            <v>122370</v>
          </cell>
          <cell r="AJ7834">
            <v>93000</v>
          </cell>
          <cell r="AK7834">
            <v>81254</v>
          </cell>
          <cell r="AL7834">
            <v>124328</v>
          </cell>
          <cell r="AM7834">
            <v>149782</v>
          </cell>
          <cell r="AN7834">
            <v>0</v>
          </cell>
          <cell r="AO7834">
            <v>0</v>
          </cell>
          <cell r="AP7834">
            <v>0</v>
          </cell>
          <cell r="AQ7834">
            <v>0</v>
          </cell>
          <cell r="AR7834">
            <v>558000</v>
          </cell>
          <cell r="AS7834">
            <v>5362764</v>
          </cell>
          <cell r="AT7834">
            <v>0</v>
          </cell>
          <cell r="AU7834">
            <v>0</v>
          </cell>
          <cell r="AV7834">
            <v>0</v>
          </cell>
          <cell r="AW7834">
            <v>0</v>
          </cell>
          <cell r="AX7834">
            <v>0</v>
          </cell>
          <cell r="AY7834">
            <v>0</v>
          </cell>
          <cell r="AZ7834">
            <v>37200</v>
          </cell>
          <cell r="BA7834">
            <v>747536.8</v>
          </cell>
          <cell r="BB7834">
            <v>0</v>
          </cell>
          <cell r="BC7834">
            <v>0</v>
          </cell>
          <cell r="BD7834">
            <v>5920764</v>
          </cell>
          <cell r="BE7834">
            <v>784737</v>
          </cell>
          <cell r="BF7834">
            <v>6705501</v>
          </cell>
          <cell r="BG7834">
            <v>5364401</v>
          </cell>
        </row>
        <row r="7835">
          <cell r="F7835">
            <v>295001003950</v>
          </cell>
          <cell r="G7835" t="str">
            <v>INSTITUCION EDUCATIVA INDIGENA DE PANURE</v>
          </cell>
          <cell r="H7835">
            <v>67.997568445725861</v>
          </cell>
          <cell r="I7835">
            <v>-2.4460401903222875E-3</v>
          </cell>
          <cell r="J7835">
            <v>836</v>
          </cell>
          <cell r="K7835">
            <v>16</v>
          </cell>
          <cell r="L7835">
            <v>0</v>
          </cell>
          <cell r="M7835">
            <v>755</v>
          </cell>
          <cell r="N7835">
            <v>0</v>
          </cell>
          <cell r="O7835">
            <v>65</v>
          </cell>
          <cell r="P7835">
            <v>0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0</v>
          </cell>
          <cell r="W7835">
            <v>0</v>
          </cell>
          <cell r="X7835">
            <v>0</v>
          </cell>
          <cell r="Y7835">
            <v>0</v>
          </cell>
          <cell r="Z7835">
            <v>0</v>
          </cell>
          <cell r="AA7835">
            <v>0</v>
          </cell>
          <cell r="AB7835">
            <v>0</v>
          </cell>
          <cell r="AC7835">
            <v>0</v>
          </cell>
          <cell r="AD7835">
            <v>0</v>
          </cell>
          <cell r="AE7835">
            <v>0</v>
          </cell>
          <cell r="AF7835">
            <v>74787</v>
          </cell>
          <cell r="AG7835">
            <v>66045</v>
          </cell>
          <cell r="AH7835">
            <v>99068</v>
          </cell>
          <cell r="AI7835">
            <v>121407</v>
          </cell>
          <cell r="AJ7835">
            <v>92269</v>
          </cell>
          <cell r="AK7835">
            <v>80615</v>
          </cell>
          <cell r="AL7835">
            <v>123350</v>
          </cell>
          <cell r="AM7835">
            <v>148603</v>
          </cell>
          <cell r="AN7835">
            <v>0</v>
          </cell>
          <cell r="AO7835">
            <v>0</v>
          </cell>
          <cell r="AP7835">
            <v>0</v>
          </cell>
          <cell r="AQ7835">
            <v>0</v>
          </cell>
          <cell r="AR7835">
            <v>1476304</v>
          </cell>
          <cell r="AS7835">
            <v>66104300</v>
          </cell>
          <cell r="AT7835">
            <v>0</v>
          </cell>
          <cell r="AU7835">
            <v>0</v>
          </cell>
          <cell r="AV7835">
            <v>0</v>
          </cell>
          <cell r="AW7835">
            <v>0</v>
          </cell>
          <cell r="AX7835">
            <v>0</v>
          </cell>
          <cell r="AY7835">
            <v>0</v>
          </cell>
          <cell r="AZ7835">
            <v>0</v>
          </cell>
          <cell r="BA7835">
            <v>0</v>
          </cell>
          <cell r="BB7835">
            <v>0</v>
          </cell>
          <cell r="BC7835">
            <v>0</v>
          </cell>
          <cell r="BD7835">
            <v>67580604</v>
          </cell>
          <cell r="BE7835">
            <v>0</v>
          </cell>
          <cell r="BF7835">
            <v>67580604</v>
          </cell>
          <cell r="BG7835">
            <v>54064483</v>
          </cell>
        </row>
        <row r="7836">
          <cell r="F7836">
            <v>295001004174</v>
          </cell>
          <cell r="G7836" t="str">
            <v>INSTITUCION EDUCATIVA CERRO AZUL</v>
          </cell>
          <cell r="H7836">
            <v>67.766608322942304</v>
          </cell>
          <cell r="I7836">
            <v>-7.6810485910233109E-2</v>
          </cell>
          <cell r="J7836">
            <v>93</v>
          </cell>
          <cell r="K7836">
            <v>7</v>
          </cell>
          <cell r="L7836">
            <v>0</v>
          </cell>
          <cell r="M7836">
            <v>51</v>
          </cell>
          <cell r="N7836">
            <v>0</v>
          </cell>
          <cell r="O7836">
            <v>35</v>
          </cell>
          <cell r="P7836">
            <v>0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0</v>
          </cell>
          <cell r="W7836">
            <v>0</v>
          </cell>
          <cell r="X7836">
            <v>0</v>
          </cell>
          <cell r="Y7836">
            <v>0</v>
          </cell>
          <cell r="Z7836">
            <v>0</v>
          </cell>
          <cell r="AA7836">
            <v>0</v>
          </cell>
          <cell r="AB7836">
            <v>0</v>
          </cell>
          <cell r="AC7836">
            <v>0</v>
          </cell>
          <cell r="AD7836">
            <v>0</v>
          </cell>
          <cell r="AE7836">
            <v>0</v>
          </cell>
          <cell r="AF7836">
            <v>74732</v>
          </cell>
          <cell r="AG7836">
            <v>65996</v>
          </cell>
          <cell r="AH7836">
            <v>98994</v>
          </cell>
          <cell r="AI7836">
            <v>121317</v>
          </cell>
          <cell r="AJ7836">
            <v>92200</v>
          </cell>
          <cell r="AK7836">
            <v>80555</v>
          </cell>
          <cell r="AL7836">
            <v>123258</v>
          </cell>
          <cell r="AM7836">
            <v>148493</v>
          </cell>
          <cell r="AN7836">
            <v>0</v>
          </cell>
          <cell r="AO7836">
            <v>0</v>
          </cell>
          <cell r="AP7836">
            <v>0</v>
          </cell>
          <cell r="AQ7836">
            <v>0</v>
          </cell>
          <cell r="AR7836">
            <v>645400</v>
          </cell>
          <cell r="AS7836">
            <v>6927730</v>
          </cell>
          <cell r="AT7836">
            <v>0</v>
          </cell>
          <cell r="AU7836">
            <v>0</v>
          </cell>
          <cell r="AV7836">
            <v>0</v>
          </cell>
          <cell r="AW7836">
            <v>0</v>
          </cell>
          <cell r="AX7836">
            <v>0</v>
          </cell>
          <cell r="AY7836">
            <v>0</v>
          </cell>
          <cell r="AZ7836">
            <v>0</v>
          </cell>
          <cell r="BA7836">
            <v>0</v>
          </cell>
          <cell r="BB7836">
            <v>0</v>
          </cell>
          <cell r="BC7836">
            <v>0</v>
          </cell>
          <cell r="BD7836">
            <v>7573130</v>
          </cell>
          <cell r="BE7836">
            <v>0</v>
          </cell>
          <cell r="BF7836">
            <v>7573130</v>
          </cell>
          <cell r="BG7836">
            <v>6058504</v>
          </cell>
        </row>
        <row r="7837">
          <cell r="F7837">
            <v>295001004191</v>
          </cell>
          <cell r="G7837" t="str">
            <v>INSTITUCION EDUCATIVA EL RESBALON</v>
          </cell>
          <cell r="H7837">
            <v>69.438261714721534</v>
          </cell>
          <cell r="I7837">
            <v>0.46142778837389181</v>
          </cell>
          <cell r="J7837">
            <v>229</v>
          </cell>
          <cell r="K7837">
            <v>20</v>
          </cell>
          <cell r="L7837">
            <v>0</v>
          </cell>
          <cell r="M7837">
            <v>107</v>
          </cell>
          <cell r="N7837">
            <v>0</v>
          </cell>
          <cell r="O7837">
            <v>81</v>
          </cell>
          <cell r="P7837">
            <v>0</v>
          </cell>
          <cell r="Q7837">
            <v>21</v>
          </cell>
          <cell r="R7837">
            <v>0</v>
          </cell>
          <cell r="S7837">
            <v>0</v>
          </cell>
          <cell r="T7837">
            <v>0</v>
          </cell>
          <cell r="U7837">
            <v>160</v>
          </cell>
          <cell r="V7837">
            <v>8</v>
          </cell>
          <cell r="W7837">
            <v>0</v>
          </cell>
          <cell r="X7837">
            <v>50</v>
          </cell>
          <cell r="Y7837">
            <v>0</v>
          </cell>
          <cell r="Z7837">
            <v>81</v>
          </cell>
          <cell r="AA7837">
            <v>0</v>
          </cell>
          <cell r="AB7837">
            <v>21</v>
          </cell>
          <cell r="AC7837">
            <v>0</v>
          </cell>
          <cell r="AD7837">
            <v>0</v>
          </cell>
          <cell r="AE7837">
            <v>0</v>
          </cell>
          <cell r="AF7837">
            <v>75134</v>
          </cell>
          <cell r="AG7837">
            <v>66352</v>
          </cell>
          <cell r="AH7837">
            <v>99527</v>
          </cell>
          <cell r="AI7837">
            <v>121970</v>
          </cell>
          <cell r="AJ7837">
            <v>92697</v>
          </cell>
          <cell r="AK7837">
            <v>80989</v>
          </cell>
          <cell r="AL7837">
            <v>123922</v>
          </cell>
          <cell r="AM7837">
            <v>149293</v>
          </cell>
          <cell r="AN7837">
            <v>0</v>
          </cell>
          <cell r="AO7837">
            <v>0</v>
          </cell>
          <cell r="AP7837">
            <v>0</v>
          </cell>
          <cell r="AQ7837">
            <v>0</v>
          </cell>
          <cell r="AR7837">
            <v>1853940</v>
          </cell>
          <cell r="AS7837">
            <v>15225932</v>
          </cell>
          <cell r="AT7837">
            <v>2602362</v>
          </cell>
          <cell r="AU7837">
            <v>0</v>
          </cell>
          <cell r="AV7837">
            <v>0</v>
          </cell>
          <cell r="AW7837">
            <v>0</v>
          </cell>
          <cell r="AX7837">
            <v>0</v>
          </cell>
          <cell r="AY7837">
            <v>0</v>
          </cell>
          <cell r="AZ7837">
            <v>148315.20000000001</v>
          </cell>
          <cell r="BA7837">
            <v>2121911.8000000003</v>
          </cell>
          <cell r="BB7837">
            <v>520472.4</v>
          </cell>
          <cell r="BC7837">
            <v>0</v>
          </cell>
          <cell r="BD7837">
            <v>19682234</v>
          </cell>
          <cell r="BE7837">
            <v>2790699</v>
          </cell>
          <cell r="BF7837">
            <v>22472933</v>
          </cell>
          <cell r="BG7837">
            <v>17978346</v>
          </cell>
        </row>
        <row r="7838">
          <cell r="F7838">
            <v>295015000198</v>
          </cell>
          <cell r="G7838" t="str">
            <v>INSTITUCION EDUCATIVA LAS DAMAS</v>
          </cell>
          <cell r="H7838">
            <v>70.809850486351891</v>
          </cell>
          <cell r="I7838">
            <v>0.90305137918541523</v>
          </cell>
          <cell r="J7838">
            <v>238</v>
          </cell>
          <cell r="K7838">
            <v>12</v>
          </cell>
          <cell r="L7838">
            <v>0</v>
          </cell>
          <cell r="M7838">
            <v>107</v>
          </cell>
          <cell r="N7838">
            <v>0</v>
          </cell>
          <cell r="O7838">
            <v>97</v>
          </cell>
          <cell r="P7838">
            <v>0</v>
          </cell>
          <cell r="Q7838">
            <v>22</v>
          </cell>
          <cell r="R7838">
            <v>0</v>
          </cell>
          <cell r="S7838">
            <v>0</v>
          </cell>
          <cell r="T7838">
            <v>0</v>
          </cell>
          <cell r="U7838">
            <v>197</v>
          </cell>
          <cell r="V7838">
            <v>7</v>
          </cell>
          <cell r="W7838">
            <v>0</v>
          </cell>
          <cell r="X7838">
            <v>71</v>
          </cell>
          <cell r="Y7838">
            <v>0</v>
          </cell>
          <cell r="Z7838">
            <v>97</v>
          </cell>
          <cell r="AA7838">
            <v>0</v>
          </cell>
          <cell r="AB7838">
            <v>22</v>
          </cell>
          <cell r="AC7838">
            <v>0</v>
          </cell>
          <cell r="AD7838">
            <v>0</v>
          </cell>
          <cell r="AE7838">
            <v>0</v>
          </cell>
          <cell r="AF7838">
            <v>75464</v>
          </cell>
          <cell r="AG7838">
            <v>66643</v>
          </cell>
          <cell r="AH7838">
            <v>99965</v>
          </cell>
          <cell r="AI7838">
            <v>122506</v>
          </cell>
          <cell r="AJ7838">
            <v>93104</v>
          </cell>
          <cell r="AK7838">
            <v>81345</v>
          </cell>
          <cell r="AL7838">
            <v>124467</v>
          </cell>
          <cell r="AM7838">
            <v>149949</v>
          </cell>
          <cell r="AN7838">
            <v>0</v>
          </cell>
          <cell r="AO7838">
            <v>0</v>
          </cell>
          <cell r="AP7838">
            <v>0</v>
          </cell>
          <cell r="AQ7838">
            <v>0</v>
          </cell>
          <cell r="AR7838">
            <v>1117248</v>
          </cell>
          <cell r="AS7838">
            <v>16594380</v>
          </cell>
          <cell r="AT7838">
            <v>2738274</v>
          </cell>
          <cell r="AU7838">
            <v>0</v>
          </cell>
          <cell r="AV7838">
            <v>0</v>
          </cell>
          <cell r="AW7838">
            <v>0</v>
          </cell>
          <cell r="AX7838">
            <v>0</v>
          </cell>
          <cell r="AY7838">
            <v>0</v>
          </cell>
          <cell r="AZ7838">
            <v>130345.59999999999</v>
          </cell>
          <cell r="BA7838">
            <v>2733192</v>
          </cell>
          <cell r="BB7838">
            <v>547654.80000000005</v>
          </cell>
          <cell r="BC7838">
            <v>0</v>
          </cell>
          <cell r="BD7838">
            <v>20449902</v>
          </cell>
          <cell r="BE7838">
            <v>3411192</v>
          </cell>
          <cell r="BF7838">
            <v>23861094</v>
          </cell>
          <cell r="BG7838">
            <v>19088875</v>
          </cell>
        </row>
        <row r="7839">
          <cell r="F7839">
            <v>295025000048</v>
          </cell>
          <cell r="G7839" t="str">
            <v>INSTITUCIÓN EDUCATIVA EL RECREO</v>
          </cell>
          <cell r="H7839">
            <v>68.851862522422891</v>
          </cell>
          <cell r="I7839">
            <v>0.27261921665885924</v>
          </cell>
          <cell r="J7839">
            <v>228</v>
          </cell>
          <cell r="K7839">
            <v>17</v>
          </cell>
          <cell r="L7839">
            <v>0</v>
          </cell>
          <cell r="M7839">
            <v>151</v>
          </cell>
          <cell r="N7839">
            <v>0</v>
          </cell>
          <cell r="O7839">
            <v>60</v>
          </cell>
          <cell r="P7839">
            <v>0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101</v>
          </cell>
          <cell r="V7839">
            <v>0</v>
          </cell>
          <cell r="W7839">
            <v>0</v>
          </cell>
          <cell r="X7839">
            <v>41</v>
          </cell>
          <cell r="Y7839">
            <v>0</v>
          </cell>
          <cell r="Z7839">
            <v>60</v>
          </cell>
          <cell r="AA7839">
            <v>0</v>
          </cell>
          <cell r="AB7839">
            <v>0</v>
          </cell>
          <cell r="AC7839">
            <v>0</v>
          </cell>
          <cell r="AD7839">
            <v>0</v>
          </cell>
          <cell r="AE7839">
            <v>0</v>
          </cell>
          <cell r="AF7839">
            <v>74993</v>
          </cell>
          <cell r="AG7839">
            <v>66227</v>
          </cell>
          <cell r="AH7839">
            <v>99340</v>
          </cell>
          <cell r="AI7839">
            <v>121741</v>
          </cell>
          <cell r="AJ7839">
            <v>92523</v>
          </cell>
          <cell r="AK7839">
            <v>80837</v>
          </cell>
          <cell r="AL7839">
            <v>123689</v>
          </cell>
          <cell r="AM7839">
            <v>149012</v>
          </cell>
          <cell r="AN7839">
            <v>0</v>
          </cell>
          <cell r="AO7839">
            <v>0</v>
          </cell>
          <cell r="AP7839">
            <v>0</v>
          </cell>
          <cell r="AQ7839">
            <v>0</v>
          </cell>
          <cell r="AR7839">
            <v>1572891</v>
          </cell>
          <cell r="AS7839">
            <v>17056607</v>
          </cell>
          <cell r="AT7839">
            <v>0</v>
          </cell>
          <cell r="AU7839">
            <v>0</v>
          </cell>
          <cell r="AV7839">
            <v>0</v>
          </cell>
          <cell r="AW7839">
            <v>0</v>
          </cell>
          <cell r="AX7839">
            <v>0</v>
          </cell>
          <cell r="AY7839">
            <v>0</v>
          </cell>
          <cell r="AZ7839">
            <v>0</v>
          </cell>
          <cell r="BA7839">
            <v>1632907.4000000001</v>
          </cell>
          <cell r="BB7839">
            <v>0</v>
          </cell>
          <cell r="BC7839">
            <v>0</v>
          </cell>
          <cell r="BD7839">
            <v>18629498</v>
          </cell>
          <cell r="BE7839">
            <v>1632907</v>
          </cell>
          <cell r="BF7839">
            <v>20262405</v>
          </cell>
          <cell r="BG7839">
            <v>16209924</v>
          </cell>
        </row>
        <row r="7840">
          <cell r="F7840">
            <v>295025000161</v>
          </cell>
          <cell r="G7840" t="str">
            <v>INSTITUCION EDUCATIVA LA PAZ</v>
          </cell>
          <cell r="H7840">
            <v>68.50573709925122</v>
          </cell>
          <cell r="I7840">
            <v>0.16117389469800963</v>
          </cell>
          <cell r="J7840">
            <v>296</v>
          </cell>
          <cell r="K7840">
            <v>19</v>
          </cell>
          <cell r="L7840">
            <v>0</v>
          </cell>
          <cell r="M7840">
            <v>201</v>
          </cell>
          <cell r="N7840">
            <v>0</v>
          </cell>
          <cell r="O7840">
            <v>76</v>
          </cell>
          <cell r="P7840">
            <v>0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235</v>
          </cell>
          <cell r="V7840">
            <v>12</v>
          </cell>
          <cell r="W7840">
            <v>0</v>
          </cell>
          <cell r="X7840">
            <v>147</v>
          </cell>
          <cell r="Y7840">
            <v>0</v>
          </cell>
          <cell r="Z7840">
            <v>76</v>
          </cell>
          <cell r="AA7840">
            <v>0</v>
          </cell>
          <cell r="AB7840">
            <v>0</v>
          </cell>
          <cell r="AC7840">
            <v>0</v>
          </cell>
          <cell r="AD7840">
            <v>0</v>
          </cell>
          <cell r="AE7840">
            <v>0</v>
          </cell>
          <cell r="AF7840">
            <v>74910</v>
          </cell>
          <cell r="AG7840">
            <v>66153</v>
          </cell>
          <cell r="AH7840">
            <v>99230</v>
          </cell>
          <cell r="AI7840">
            <v>121606</v>
          </cell>
          <cell r="AJ7840">
            <v>92420</v>
          </cell>
          <cell r="AK7840">
            <v>80747</v>
          </cell>
          <cell r="AL7840">
            <v>123552</v>
          </cell>
          <cell r="AM7840">
            <v>148847</v>
          </cell>
          <cell r="AN7840">
            <v>0</v>
          </cell>
          <cell r="AO7840">
            <v>0</v>
          </cell>
          <cell r="AP7840">
            <v>0</v>
          </cell>
          <cell r="AQ7840">
            <v>0</v>
          </cell>
          <cell r="AR7840">
            <v>1755980</v>
          </cell>
          <cell r="AS7840">
            <v>22366919</v>
          </cell>
          <cell r="AT7840">
            <v>0</v>
          </cell>
          <cell r="AU7840">
            <v>0</v>
          </cell>
          <cell r="AV7840">
            <v>0</v>
          </cell>
          <cell r="AW7840">
            <v>0</v>
          </cell>
          <cell r="AX7840">
            <v>0</v>
          </cell>
          <cell r="AY7840">
            <v>0</v>
          </cell>
          <cell r="AZ7840">
            <v>221808</v>
          </cell>
          <cell r="BA7840">
            <v>3601316.2</v>
          </cell>
          <cell r="BB7840">
            <v>0</v>
          </cell>
          <cell r="BC7840">
            <v>0</v>
          </cell>
          <cell r="BD7840">
            <v>24122899</v>
          </cell>
          <cell r="BE7840">
            <v>3823124</v>
          </cell>
          <cell r="BF7840">
            <v>27946023</v>
          </cell>
          <cell r="BG7840">
            <v>22356818</v>
          </cell>
        </row>
        <row r="7841">
          <cell r="F7841">
            <v>295105000987</v>
          </cell>
          <cell r="G7841" t="str">
            <v>INSTITUCION EDUCATIVA ANTONIO NARIÑO EL UNILLA</v>
          </cell>
          <cell r="H7841">
            <v>70.860035627038386</v>
          </cell>
          <cell r="I7841">
            <v>0.91920997022506534</v>
          </cell>
          <cell r="J7841">
            <v>564</v>
          </cell>
          <cell r="K7841">
            <v>36</v>
          </cell>
          <cell r="L7841">
            <v>0</v>
          </cell>
          <cell r="M7841">
            <v>222</v>
          </cell>
          <cell r="N7841">
            <v>0</v>
          </cell>
          <cell r="O7841">
            <v>235</v>
          </cell>
          <cell r="P7841">
            <v>0</v>
          </cell>
          <cell r="Q7841">
            <v>71</v>
          </cell>
          <cell r="R7841">
            <v>0</v>
          </cell>
          <cell r="S7841">
            <v>0</v>
          </cell>
          <cell r="T7841">
            <v>0</v>
          </cell>
          <cell r="U7841">
            <v>329</v>
          </cell>
          <cell r="V7841">
            <v>0</v>
          </cell>
          <cell r="W7841">
            <v>0</v>
          </cell>
          <cell r="X7841">
            <v>94</v>
          </cell>
          <cell r="Y7841">
            <v>0</v>
          </cell>
          <cell r="Z7841">
            <v>235</v>
          </cell>
          <cell r="AA7841">
            <v>0</v>
          </cell>
          <cell r="AB7841">
            <v>0</v>
          </cell>
          <cell r="AC7841">
            <v>0</v>
          </cell>
          <cell r="AD7841">
            <v>0</v>
          </cell>
          <cell r="AE7841">
            <v>0</v>
          </cell>
          <cell r="AF7841">
            <v>75476</v>
          </cell>
          <cell r="AG7841">
            <v>66654</v>
          </cell>
          <cell r="AH7841">
            <v>99981</v>
          </cell>
          <cell r="AI7841">
            <v>122526</v>
          </cell>
          <cell r="AJ7841">
            <v>93119</v>
          </cell>
          <cell r="AK7841">
            <v>81358</v>
          </cell>
          <cell r="AL7841">
            <v>124487</v>
          </cell>
          <cell r="AM7841">
            <v>149973</v>
          </cell>
          <cell r="AN7841">
            <v>0</v>
          </cell>
          <cell r="AO7841">
            <v>0</v>
          </cell>
          <cell r="AP7841">
            <v>0</v>
          </cell>
          <cell r="AQ7841">
            <v>0</v>
          </cell>
          <cell r="AR7841">
            <v>3352284</v>
          </cell>
          <cell r="AS7841">
            <v>37180606</v>
          </cell>
          <cell r="AT7841">
            <v>8838577</v>
          </cell>
          <cell r="AU7841">
            <v>0</v>
          </cell>
          <cell r="AV7841">
            <v>0</v>
          </cell>
          <cell r="AW7841">
            <v>0</v>
          </cell>
          <cell r="AX7841">
            <v>0</v>
          </cell>
          <cell r="AY7841">
            <v>0</v>
          </cell>
          <cell r="AZ7841">
            <v>0</v>
          </cell>
          <cell r="BA7841">
            <v>5353356.4000000004</v>
          </cell>
          <cell r="BB7841">
            <v>0</v>
          </cell>
          <cell r="BC7841">
            <v>0</v>
          </cell>
          <cell r="BD7841">
            <v>49371467</v>
          </cell>
          <cell r="BE7841">
            <v>5353356</v>
          </cell>
          <cell r="BF7841">
            <v>54724823</v>
          </cell>
          <cell r="BG7841">
            <v>43779858</v>
          </cell>
        </row>
        <row r="7842">
          <cell r="F7842">
            <v>295105001304</v>
          </cell>
          <cell r="G7842" t="str">
            <v>NSTITUCION EDUCATIVA SAN ISIDRO I</v>
          </cell>
          <cell r="H7842">
            <v>73.221266921200396</v>
          </cell>
          <cell r="I7842">
            <v>1.6794782550294522</v>
          </cell>
          <cell r="J7842">
            <v>330</v>
          </cell>
          <cell r="K7842">
            <v>19</v>
          </cell>
          <cell r="L7842">
            <v>0</v>
          </cell>
          <cell r="M7842">
            <v>147</v>
          </cell>
          <cell r="N7842">
            <v>0</v>
          </cell>
          <cell r="O7842">
            <v>105</v>
          </cell>
          <cell r="P7842">
            <v>0</v>
          </cell>
          <cell r="Q7842">
            <v>59</v>
          </cell>
          <cell r="R7842">
            <v>0</v>
          </cell>
          <cell r="S7842">
            <v>0</v>
          </cell>
          <cell r="T7842">
            <v>0</v>
          </cell>
          <cell r="U7842">
            <v>101</v>
          </cell>
          <cell r="V7842">
            <v>0</v>
          </cell>
          <cell r="W7842">
            <v>0</v>
          </cell>
          <cell r="X7842">
            <v>0</v>
          </cell>
          <cell r="Y7842">
            <v>0</v>
          </cell>
          <cell r="Z7842">
            <v>64</v>
          </cell>
          <cell r="AA7842">
            <v>0</v>
          </cell>
          <cell r="AB7842">
            <v>37</v>
          </cell>
          <cell r="AC7842">
            <v>0</v>
          </cell>
          <cell r="AD7842">
            <v>0</v>
          </cell>
          <cell r="AE7842">
            <v>0</v>
          </cell>
          <cell r="AF7842">
            <v>76045</v>
          </cell>
          <cell r="AG7842">
            <v>67156</v>
          </cell>
          <cell r="AH7842">
            <v>100734</v>
          </cell>
          <cell r="AI7842">
            <v>123449</v>
          </cell>
          <cell r="AJ7842">
            <v>93821</v>
          </cell>
          <cell r="AK7842">
            <v>81971</v>
          </cell>
          <cell r="AL7842">
            <v>125425</v>
          </cell>
          <cell r="AM7842">
            <v>151103</v>
          </cell>
          <cell r="AN7842">
            <v>0</v>
          </cell>
          <cell r="AO7842">
            <v>0</v>
          </cell>
          <cell r="AP7842">
            <v>0</v>
          </cell>
          <cell r="AQ7842">
            <v>0</v>
          </cell>
          <cell r="AR7842">
            <v>1782599</v>
          </cell>
          <cell r="AS7842">
            <v>20656692</v>
          </cell>
          <cell r="AT7842">
            <v>7400075</v>
          </cell>
          <cell r="AU7842">
            <v>0</v>
          </cell>
          <cell r="AV7842">
            <v>0</v>
          </cell>
          <cell r="AW7842">
            <v>0</v>
          </cell>
          <cell r="AX7842">
            <v>0</v>
          </cell>
          <cell r="AY7842">
            <v>0</v>
          </cell>
          <cell r="AZ7842">
            <v>0</v>
          </cell>
          <cell r="BA7842">
            <v>1049228.8</v>
          </cell>
          <cell r="BB7842">
            <v>928145</v>
          </cell>
          <cell r="BC7842">
            <v>0</v>
          </cell>
          <cell r="BD7842">
            <v>29839366</v>
          </cell>
          <cell r="BE7842">
            <v>1977374</v>
          </cell>
          <cell r="BF7842">
            <v>31816740</v>
          </cell>
          <cell r="BG7842">
            <v>25453392</v>
          </cell>
        </row>
        <row r="7843">
          <cell r="F7843">
            <v>295105001550</v>
          </cell>
          <cell r="G7843" t="str">
            <v>INSTITUCION EDUCATIVA LA LIBERTAD</v>
          </cell>
          <cell r="H7843">
            <v>72.110217611833761</v>
          </cell>
          <cell r="I7843">
            <v>1.3217430535463428</v>
          </cell>
          <cell r="J7843">
            <v>426</v>
          </cell>
          <cell r="K7843">
            <v>27</v>
          </cell>
          <cell r="L7843">
            <v>0</v>
          </cell>
          <cell r="M7843">
            <v>175</v>
          </cell>
          <cell r="N7843">
            <v>0</v>
          </cell>
          <cell r="O7843">
            <v>157</v>
          </cell>
          <cell r="P7843">
            <v>0</v>
          </cell>
          <cell r="Q7843">
            <v>67</v>
          </cell>
          <cell r="R7843">
            <v>0</v>
          </cell>
          <cell r="S7843">
            <v>0</v>
          </cell>
          <cell r="T7843">
            <v>0</v>
          </cell>
          <cell r="U7843">
            <v>209</v>
          </cell>
          <cell r="V7843">
            <v>0</v>
          </cell>
          <cell r="W7843">
            <v>0</v>
          </cell>
          <cell r="X7843">
            <v>76</v>
          </cell>
          <cell r="Y7843">
            <v>0</v>
          </cell>
          <cell r="Z7843">
            <v>133</v>
          </cell>
          <cell r="AA7843">
            <v>0</v>
          </cell>
          <cell r="AB7843">
            <v>0</v>
          </cell>
          <cell r="AC7843">
            <v>0</v>
          </cell>
          <cell r="AD7843">
            <v>0</v>
          </cell>
          <cell r="AE7843">
            <v>0</v>
          </cell>
          <cell r="AF7843">
            <v>75778</v>
          </cell>
          <cell r="AG7843">
            <v>66920</v>
          </cell>
          <cell r="AH7843">
            <v>100379</v>
          </cell>
          <cell r="AI7843">
            <v>123015</v>
          </cell>
          <cell r="AJ7843">
            <v>93491</v>
          </cell>
          <cell r="AK7843">
            <v>81683</v>
          </cell>
          <cell r="AL7843">
            <v>124983</v>
          </cell>
          <cell r="AM7843">
            <v>150571</v>
          </cell>
          <cell r="AN7843">
            <v>0</v>
          </cell>
          <cell r="AO7843">
            <v>0</v>
          </cell>
          <cell r="AP7843">
            <v>0</v>
          </cell>
          <cell r="AQ7843">
            <v>0</v>
          </cell>
          <cell r="AR7843">
            <v>2524257</v>
          </cell>
          <cell r="AS7843">
            <v>27118756</v>
          </cell>
          <cell r="AT7843">
            <v>8373861</v>
          </cell>
          <cell r="AU7843">
            <v>0</v>
          </cell>
          <cell r="AV7843">
            <v>0</v>
          </cell>
          <cell r="AW7843">
            <v>0</v>
          </cell>
          <cell r="AX7843">
            <v>0</v>
          </cell>
          <cell r="AY7843">
            <v>0</v>
          </cell>
          <cell r="AZ7843">
            <v>0</v>
          </cell>
          <cell r="BA7843">
            <v>3414349.4</v>
          </cell>
          <cell r="BB7843">
            <v>0</v>
          </cell>
          <cell r="BC7843">
            <v>0</v>
          </cell>
          <cell r="BD7843">
            <v>38016874</v>
          </cell>
          <cell r="BE7843">
            <v>3414349</v>
          </cell>
          <cell r="BF7843">
            <v>41431223</v>
          </cell>
          <cell r="BG7843">
            <v>33144978</v>
          </cell>
        </row>
        <row r="7844">
          <cell r="F7844">
            <v>295200000021</v>
          </cell>
          <cell r="G7844" t="str">
            <v>INSTITUCION EDUCATIVA CRISTO REY</v>
          </cell>
          <cell r="H7844">
            <v>68.844396134438313</v>
          </cell>
          <cell r="I7844">
            <v>0.27021519211422679</v>
          </cell>
          <cell r="J7844">
            <v>65</v>
          </cell>
          <cell r="K7844">
            <v>3</v>
          </cell>
          <cell r="L7844">
            <v>0</v>
          </cell>
          <cell r="M7844">
            <v>36</v>
          </cell>
          <cell r="N7844">
            <v>0</v>
          </cell>
          <cell r="O7844">
            <v>26</v>
          </cell>
          <cell r="P7844">
            <v>0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62</v>
          </cell>
          <cell r="V7844">
            <v>0</v>
          </cell>
          <cell r="W7844">
            <v>0</v>
          </cell>
          <cell r="X7844">
            <v>36</v>
          </cell>
          <cell r="Y7844">
            <v>0</v>
          </cell>
          <cell r="Z7844">
            <v>26</v>
          </cell>
          <cell r="AA7844">
            <v>0</v>
          </cell>
          <cell r="AB7844">
            <v>0</v>
          </cell>
          <cell r="AC7844">
            <v>0</v>
          </cell>
          <cell r="AD7844">
            <v>0</v>
          </cell>
          <cell r="AE7844">
            <v>0</v>
          </cell>
          <cell r="AF7844">
            <v>74991</v>
          </cell>
          <cell r="AG7844">
            <v>66225</v>
          </cell>
          <cell r="AH7844">
            <v>99338</v>
          </cell>
          <cell r="AI7844">
            <v>121738</v>
          </cell>
          <cell r="AJ7844">
            <v>92520</v>
          </cell>
          <cell r="AK7844">
            <v>80835</v>
          </cell>
          <cell r="AL7844">
            <v>123686</v>
          </cell>
          <cell r="AM7844">
            <v>149009</v>
          </cell>
          <cell r="AN7844">
            <v>0</v>
          </cell>
          <cell r="AO7844">
            <v>0</v>
          </cell>
          <cell r="AP7844">
            <v>0</v>
          </cell>
          <cell r="AQ7844">
            <v>0</v>
          </cell>
          <cell r="AR7844">
            <v>277560</v>
          </cell>
          <cell r="AS7844">
            <v>5011770</v>
          </cell>
          <cell r="AT7844">
            <v>0</v>
          </cell>
          <cell r="AU7844">
            <v>0</v>
          </cell>
          <cell r="AV7844">
            <v>0</v>
          </cell>
          <cell r="AW7844">
            <v>0</v>
          </cell>
          <cell r="AX7844">
            <v>0</v>
          </cell>
          <cell r="AY7844">
            <v>0</v>
          </cell>
          <cell r="AZ7844">
            <v>0</v>
          </cell>
          <cell r="BA7844">
            <v>1002354</v>
          </cell>
          <cell r="BB7844">
            <v>0</v>
          </cell>
          <cell r="BC7844">
            <v>0</v>
          </cell>
          <cell r="BD7844">
            <v>5289330</v>
          </cell>
          <cell r="BE7844">
            <v>1002354</v>
          </cell>
          <cell r="BF7844">
            <v>6291684</v>
          </cell>
          <cell r="BG7844">
            <v>5033347</v>
          </cell>
        </row>
        <row r="7845">
          <cell r="F7845">
            <v>295200000081</v>
          </cell>
          <cell r="G7845" t="str">
            <v>INSTITUCION EDUCATIVA CAÑO TIGRE</v>
          </cell>
          <cell r="H7845">
            <v>69.00013766733592</v>
          </cell>
          <cell r="I7845">
            <v>0.32036078707632121</v>
          </cell>
          <cell r="J7845">
            <v>36</v>
          </cell>
          <cell r="K7845">
            <v>2</v>
          </cell>
          <cell r="L7845">
            <v>0</v>
          </cell>
          <cell r="M7845">
            <v>17</v>
          </cell>
          <cell r="N7845">
            <v>0</v>
          </cell>
          <cell r="O7845">
            <v>17</v>
          </cell>
          <cell r="P7845">
            <v>0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0</v>
          </cell>
          <cell r="W7845">
            <v>0</v>
          </cell>
          <cell r="X7845">
            <v>0</v>
          </cell>
          <cell r="Y7845">
            <v>0</v>
          </cell>
          <cell r="Z7845">
            <v>0</v>
          </cell>
          <cell r="AA7845">
            <v>0</v>
          </cell>
          <cell r="AB7845">
            <v>0</v>
          </cell>
          <cell r="AC7845">
            <v>0</v>
          </cell>
          <cell r="AD7845">
            <v>0</v>
          </cell>
          <cell r="AE7845">
            <v>0</v>
          </cell>
          <cell r="AF7845">
            <v>75029</v>
          </cell>
          <cell r="AG7845">
            <v>66259</v>
          </cell>
          <cell r="AH7845">
            <v>99387</v>
          </cell>
          <cell r="AI7845">
            <v>121799</v>
          </cell>
          <cell r="AJ7845">
            <v>92567</v>
          </cell>
          <cell r="AK7845">
            <v>80875</v>
          </cell>
          <cell r="AL7845">
            <v>123748</v>
          </cell>
          <cell r="AM7845">
            <v>149083</v>
          </cell>
          <cell r="AN7845">
            <v>0</v>
          </cell>
          <cell r="AO7845">
            <v>0</v>
          </cell>
          <cell r="AP7845">
            <v>0</v>
          </cell>
          <cell r="AQ7845">
            <v>0</v>
          </cell>
          <cell r="AR7845">
            <v>185134</v>
          </cell>
          <cell r="AS7845">
            <v>2749750</v>
          </cell>
          <cell r="AT7845">
            <v>0</v>
          </cell>
          <cell r="AU7845">
            <v>0</v>
          </cell>
          <cell r="AV7845">
            <v>0</v>
          </cell>
          <cell r="AW7845">
            <v>0</v>
          </cell>
          <cell r="AX7845">
            <v>0</v>
          </cell>
          <cell r="AY7845">
            <v>0</v>
          </cell>
          <cell r="AZ7845">
            <v>0</v>
          </cell>
          <cell r="BA7845">
            <v>0</v>
          </cell>
          <cell r="BB7845">
            <v>0</v>
          </cell>
          <cell r="BC7845">
            <v>0</v>
          </cell>
          <cell r="BD7845">
            <v>2934884</v>
          </cell>
          <cell r="BE7845">
            <v>0</v>
          </cell>
          <cell r="BF7845">
            <v>2934884</v>
          </cell>
          <cell r="BG7845">
            <v>2347907</v>
          </cell>
        </row>
        <row r="7846">
          <cell r="F7846">
            <v>295200000251</v>
          </cell>
          <cell r="G7846" t="str">
            <v>INSTITUCION EDUCATIVA FRANCISCO DE PAULA SANTANDER</v>
          </cell>
          <cell r="H7846">
            <v>73.945720355482834</v>
          </cell>
          <cell r="I7846">
            <v>1.9127374750238348</v>
          </cell>
          <cell r="J7846">
            <v>70</v>
          </cell>
          <cell r="K7846">
            <v>2</v>
          </cell>
          <cell r="L7846">
            <v>0</v>
          </cell>
          <cell r="M7846">
            <v>27</v>
          </cell>
          <cell r="N7846">
            <v>0</v>
          </cell>
          <cell r="O7846">
            <v>34</v>
          </cell>
          <cell r="P7846">
            <v>0</v>
          </cell>
          <cell r="Q7846">
            <v>7</v>
          </cell>
          <cell r="R7846">
            <v>0</v>
          </cell>
          <cell r="S7846">
            <v>0</v>
          </cell>
          <cell r="T7846">
            <v>0</v>
          </cell>
          <cell r="U7846">
            <v>70</v>
          </cell>
          <cell r="V7846">
            <v>2</v>
          </cell>
          <cell r="W7846">
            <v>0</v>
          </cell>
          <cell r="X7846">
            <v>27</v>
          </cell>
          <cell r="Y7846">
            <v>0</v>
          </cell>
          <cell r="Z7846">
            <v>34</v>
          </cell>
          <cell r="AA7846">
            <v>0</v>
          </cell>
          <cell r="AB7846">
            <v>7</v>
          </cell>
          <cell r="AC7846">
            <v>0</v>
          </cell>
          <cell r="AD7846">
            <v>0</v>
          </cell>
          <cell r="AE7846">
            <v>0</v>
          </cell>
          <cell r="AF7846">
            <v>76220</v>
          </cell>
          <cell r="AG7846">
            <v>67310</v>
          </cell>
          <cell r="AH7846">
            <v>100965</v>
          </cell>
          <cell r="AI7846">
            <v>123732</v>
          </cell>
          <cell r="AJ7846">
            <v>94036</v>
          </cell>
          <cell r="AK7846">
            <v>82159</v>
          </cell>
          <cell r="AL7846">
            <v>125712</v>
          </cell>
          <cell r="AM7846">
            <v>151449</v>
          </cell>
          <cell r="AN7846">
            <v>0</v>
          </cell>
          <cell r="AO7846">
            <v>0</v>
          </cell>
          <cell r="AP7846">
            <v>0</v>
          </cell>
          <cell r="AQ7846">
            <v>0</v>
          </cell>
          <cell r="AR7846">
            <v>188072</v>
          </cell>
          <cell r="AS7846">
            <v>5011699</v>
          </cell>
          <cell r="AT7846">
            <v>879984</v>
          </cell>
          <cell r="AU7846">
            <v>0</v>
          </cell>
          <cell r="AV7846">
            <v>0</v>
          </cell>
          <cell r="AW7846">
            <v>0</v>
          </cell>
          <cell r="AX7846">
            <v>0</v>
          </cell>
          <cell r="AY7846">
            <v>0</v>
          </cell>
          <cell r="AZ7846">
            <v>37614.400000000001</v>
          </cell>
          <cell r="BA7846">
            <v>1002339.7999999999</v>
          </cell>
          <cell r="BB7846">
            <v>175996.80000000002</v>
          </cell>
          <cell r="BC7846">
            <v>0</v>
          </cell>
          <cell r="BD7846">
            <v>6079755</v>
          </cell>
          <cell r="BE7846">
            <v>1215951</v>
          </cell>
          <cell r="BF7846">
            <v>7295706</v>
          </cell>
          <cell r="BG7846">
            <v>5836565</v>
          </cell>
        </row>
        <row r="7847">
          <cell r="F7847">
            <v>297001000490</v>
          </cell>
          <cell r="G7847" t="str">
            <v>I.E.D.  DE YAPÚ</v>
          </cell>
          <cell r="H7847">
            <v>68.574476351406702</v>
          </cell>
          <cell r="I7847">
            <v>0.18330653094766214</v>
          </cell>
          <cell r="J7847">
            <v>293</v>
          </cell>
          <cell r="K7847">
            <v>20</v>
          </cell>
          <cell r="L7847">
            <v>0</v>
          </cell>
          <cell r="M7847">
            <v>178</v>
          </cell>
          <cell r="N7847">
            <v>0</v>
          </cell>
          <cell r="O7847">
            <v>71</v>
          </cell>
          <cell r="P7847">
            <v>0</v>
          </cell>
          <cell r="Q7847">
            <v>24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0</v>
          </cell>
          <cell r="W7847">
            <v>0</v>
          </cell>
          <cell r="X7847">
            <v>0</v>
          </cell>
          <cell r="Y7847">
            <v>0</v>
          </cell>
          <cell r="Z7847">
            <v>0</v>
          </cell>
          <cell r="AA7847">
            <v>0</v>
          </cell>
          <cell r="AB7847">
            <v>0</v>
          </cell>
          <cell r="AC7847">
            <v>0</v>
          </cell>
          <cell r="AD7847">
            <v>0</v>
          </cell>
          <cell r="AE7847">
            <v>0</v>
          </cell>
          <cell r="AF7847">
            <v>74926</v>
          </cell>
          <cell r="AG7847">
            <v>66168</v>
          </cell>
          <cell r="AH7847">
            <v>99252</v>
          </cell>
          <cell r="AI7847">
            <v>121633</v>
          </cell>
          <cell r="AJ7847">
            <v>92440</v>
          </cell>
          <cell r="AK7847">
            <v>80765</v>
          </cell>
          <cell r="AL7847">
            <v>123579</v>
          </cell>
          <cell r="AM7847">
            <v>148879</v>
          </cell>
          <cell r="AN7847">
            <v>0</v>
          </cell>
          <cell r="AO7847">
            <v>0</v>
          </cell>
          <cell r="AP7847">
            <v>0</v>
          </cell>
          <cell r="AQ7847">
            <v>0</v>
          </cell>
          <cell r="AR7847">
            <v>1848800</v>
          </cell>
          <cell r="AS7847">
            <v>20110485</v>
          </cell>
          <cell r="AT7847">
            <v>2965896</v>
          </cell>
          <cell r="AU7847">
            <v>0</v>
          </cell>
          <cell r="AV7847">
            <v>0</v>
          </cell>
          <cell r="AW7847">
            <v>0</v>
          </cell>
          <cell r="AX7847">
            <v>0</v>
          </cell>
          <cell r="AY7847">
            <v>0</v>
          </cell>
          <cell r="AZ7847">
            <v>0</v>
          </cell>
          <cell r="BA7847">
            <v>0</v>
          </cell>
          <cell r="BB7847">
            <v>0</v>
          </cell>
          <cell r="BC7847">
            <v>0</v>
          </cell>
          <cell r="BD7847">
            <v>24925181</v>
          </cell>
          <cell r="BE7847">
            <v>0</v>
          </cell>
          <cell r="BF7847">
            <v>24925181</v>
          </cell>
          <cell r="BG7847">
            <v>19940145</v>
          </cell>
        </row>
        <row r="7848">
          <cell r="F7848">
            <v>297001000520</v>
          </cell>
          <cell r="G7848" t="str">
            <v>I.E.D. DE BOCAS DEL YI</v>
          </cell>
          <cell r="H7848">
            <v>67.951018423201205</v>
          </cell>
          <cell r="I7848">
            <v>-1.7434197373367565E-2</v>
          </cell>
          <cell r="J7848">
            <v>259</v>
          </cell>
          <cell r="K7848">
            <v>11</v>
          </cell>
          <cell r="L7848">
            <v>0</v>
          </cell>
          <cell r="M7848">
            <v>132</v>
          </cell>
          <cell r="N7848">
            <v>0</v>
          </cell>
          <cell r="O7848">
            <v>116</v>
          </cell>
          <cell r="P7848">
            <v>0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0</v>
          </cell>
          <cell r="W7848">
            <v>0</v>
          </cell>
          <cell r="X7848">
            <v>0</v>
          </cell>
          <cell r="Y7848">
            <v>0</v>
          </cell>
          <cell r="Z7848">
            <v>0</v>
          </cell>
          <cell r="AA7848">
            <v>0</v>
          </cell>
          <cell r="AB7848">
            <v>0</v>
          </cell>
          <cell r="AC7848">
            <v>0</v>
          </cell>
          <cell r="AD7848">
            <v>0</v>
          </cell>
          <cell r="AE7848">
            <v>0</v>
          </cell>
          <cell r="AF7848">
            <v>74776</v>
          </cell>
          <cell r="AG7848">
            <v>66035</v>
          </cell>
          <cell r="AH7848">
            <v>99053</v>
          </cell>
          <cell r="AI7848">
            <v>121389</v>
          </cell>
          <cell r="AJ7848">
            <v>92255</v>
          </cell>
          <cell r="AK7848">
            <v>80603</v>
          </cell>
          <cell r="AL7848">
            <v>123331</v>
          </cell>
          <cell r="AM7848">
            <v>148581</v>
          </cell>
          <cell r="AN7848">
            <v>0</v>
          </cell>
          <cell r="AO7848">
            <v>0</v>
          </cell>
          <cell r="AP7848">
            <v>0</v>
          </cell>
          <cell r="AQ7848">
            <v>0</v>
          </cell>
          <cell r="AR7848">
            <v>1014805</v>
          </cell>
          <cell r="AS7848">
            <v>19989544</v>
          </cell>
          <cell r="AT7848">
            <v>0</v>
          </cell>
          <cell r="AU7848">
            <v>0</v>
          </cell>
          <cell r="AV7848">
            <v>0</v>
          </cell>
          <cell r="AW7848">
            <v>0</v>
          </cell>
          <cell r="AX7848">
            <v>0</v>
          </cell>
          <cell r="AY7848">
            <v>0</v>
          </cell>
          <cell r="AZ7848">
            <v>0</v>
          </cell>
          <cell r="BA7848">
            <v>0</v>
          </cell>
          <cell r="BB7848">
            <v>0</v>
          </cell>
          <cell r="BC7848">
            <v>0</v>
          </cell>
          <cell r="BD7848">
            <v>21004349</v>
          </cell>
          <cell r="BE7848">
            <v>0</v>
          </cell>
          <cell r="BF7848">
            <v>21004349</v>
          </cell>
          <cell r="BG7848">
            <v>16803479</v>
          </cell>
        </row>
        <row r="7849">
          <cell r="F7849">
            <v>297001001046</v>
          </cell>
          <cell r="G7849" t="str">
            <v>I.E.D. DE SAN JAVIER</v>
          </cell>
          <cell r="H7849">
            <v>70.273668798531972</v>
          </cell>
          <cell r="I7849">
            <v>0.73041181899059682</v>
          </cell>
          <cell r="J7849">
            <v>787</v>
          </cell>
          <cell r="K7849">
            <v>59</v>
          </cell>
          <cell r="L7849">
            <v>0</v>
          </cell>
          <cell r="M7849">
            <v>497</v>
          </cell>
          <cell r="N7849">
            <v>0</v>
          </cell>
          <cell r="O7849">
            <v>207</v>
          </cell>
          <cell r="P7849">
            <v>0</v>
          </cell>
          <cell r="Q7849">
            <v>24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0</v>
          </cell>
          <cell r="W7849">
            <v>0</v>
          </cell>
          <cell r="X7849">
            <v>0</v>
          </cell>
          <cell r="Y7849">
            <v>0</v>
          </cell>
          <cell r="Z7849">
            <v>0</v>
          </cell>
          <cell r="AA7849">
            <v>0</v>
          </cell>
          <cell r="AB7849">
            <v>0</v>
          </cell>
          <cell r="AC7849">
            <v>0</v>
          </cell>
          <cell r="AD7849">
            <v>0</v>
          </cell>
          <cell r="AE7849">
            <v>0</v>
          </cell>
          <cell r="AF7849">
            <v>75335</v>
          </cell>
          <cell r="AG7849">
            <v>66529</v>
          </cell>
          <cell r="AH7849">
            <v>99794</v>
          </cell>
          <cell r="AI7849">
            <v>122297</v>
          </cell>
          <cell r="AJ7849">
            <v>92945</v>
          </cell>
          <cell r="AK7849">
            <v>81206</v>
          </cell>
          <cell r="AL7849">
            <v>124254</v>
          </cell>
          <cell r="AM7849">
            <v>149692</v>
          </cell>
          <cell r="AN7849">
            <v>0</v>
          </cell>
          <cell r="AO7849">
            <v>0</v>
          </cell>
          <cell r="AP7849">
            <v>0</v>
          </cell>
          <cell r="AQ7849">
            <v>0</v>
          </cell>
          <cell r="AR7849">
            <v>5483755</v>
          </cell>
          <cell r="AS7849">
            <v>57169024</v>
          </cell>
          <cell r="AT7849">
            <v>2982096</v>
          </cell>
          <cell r="AU7849">
            <v>0</v>
          </cell>
          <cell r="AV7849">
            <v>0</v>
          </cell>
          <cell r="AW7849">
            <v>0</v>
          </cell>
          <cell r="AX7849">
            <v>0</v>
          </cell>
          <cell r="AY7849">
            <v>0</v>
          </cell>
          <cell r="AZ7849">
            <v>0</v>
          </cell>
          <cell r="BA7849">
            <v>0</v>
          </cell>
          <cell r="BB7849">
            <v>0</v>
          </cell>
          <cell r="BC7849">
            <v>0</v>
          </cell>
          <cell r="BD7849">
            <v>65634875</v>
          </cell>
          <cell r="BE7849">
            <v>0</v>
          </cell>
          <cell r="BF7849">
            <v>65634875</v>
          </cell>
          <cell r="BG7849">
            <v>52507900</v>
          </cell>
        </row>
        <row r="7850">
          <cell r="F7850">
            <v>297001001551</v>
          </cell>
          <cell r="G7850" t="str">
            <v>I.E.D. DE TRINIDAD TIQUIÉ</v>
          </cell>
          <cell r="H7850">
            <v>70.585079520481386</v>
          </cell>
          <cell r="I7850">
            <v>0.83067971567295062</v>
          </cell>
          <cell r="J7850">
            <v>228</v>
          </cell>
          <cell r="K7850">
            <v>14</v>
          </cell>
          <cell r="L7850">
            <v>0</v>
          </cell>
          <cell r="M7850">
            <v>117</v>
          </cell>
          <cell r="N7850">
            <v>0</v>
          </cell>
          <cell r="O7850">
            <v>71</v>
          </cell>
          <cell r="P7850">
            <v>0</v>
          </cell>
          <cell r="Q7850">
            <v>26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0</v>
          </cell>
          <cell r="W7850">
            <v>0</v>
          </cell>
          <cell r="X7850">
            <v>0</v>
          </cell>
          <cell r="Y7850">
            <v>0</v>
          </cell>
          <cell r="Z7850">
            <v>0</v>
          </cell>
          <cell r="AA7850">
            <v>0</v>
          </cell>
          <cell r="AB7850">
            <v>0</v>
          </cell>
          <cell r="AC7850">
            <v>0</v>
          </cell>
          <cell r="AD7850">
            <v>0</v>
          </cell>
          <cell r="AE7850">
            <v>0</v>
          </cell>
          <cell r="AF7850">
            <v>75410</v>
          </cell>
          <cell r="AG7850">
            <v>66596</v>
          </cell>
          <cell r="AH7850">
            <v>99893</v>
          </cell>
          <cell r="AI7850">
            <v>122419</v>
          </cell>
          <cell r="AJ7850">
            <v>93037</v>
          </cell>
          <cell r="AK7850">
            <v>81287</v>
          </cell>
          <cell r="AL7850">
            <v>124378</v>
          </cell>
          <cell r="AM7850">
            <v>149841</v>
          </cell>
          <cell r="AN7850">
            <v>0</v>
          </cell>
          <cell r="AO7850">
            <v>0</v>
          </cell>
          <cell r="AP7850">
            <v>0</v>
          </cell>
          <cell r="AQ7850">
            <v>0</v>
          </cell>
          <cell r="AR7850">
            <v>1302518</v>
          </cell>
          <cell r="AS7850">
            <v>15281956</v>
          </cell>
          <cell r="AT7850">
            <v>3233828</v>
          </cell>
          <cell r="AU7850">
            <v>0</v>
          </cell>
          <cell r="AV7850">
            <v>0</v>
          </cell>
          <cell r="AW7850">
            <v>0</v>
          </cell>
          <cell r="AX7850">
            <v>0</v>
          </cell>
          <cell r="AY7850">
            <v>0</v>
          </cell>
          <cell r="AZ7850">
            <v>0</v>
          </cell>
          <cell r="BA7850">
            <v>0</v>
          </cell>
          <cell r="BB7850">
            <v>0</v>
          </cell>
          <cell r="BC7850">
            <v>0</v>
          </cell>
          <cell r="BD7850">
            <v>19818302</v>
          </cell>
          <cell r="BE7850">
            <v>0</v>
          </cell>
          <cell r="BF7850">
            <v>19818302</v>
          </cell>
          <cell r="BG7850">
            <v>15854642</v>
          </cell>
        </row>
        <row r="7851">
          <cell r="F7851">
            <v>297001001836</v>
          </cell>
          <cell r="G7851" t="str">
            <v>I.E.D. DE MANDI</v>
          </cell>
          <cell r="H7851">
            <v>70.413689025579629</v>
          </cell>
          <cell r="I7851">
            <v>0.77549547433543353</v>
          </cell>
          <cell r="J7851">
            <v>871</v>
          </cell>
          <cell r="K7851">
            <v>76</v>
          </cell>
          <cell r="L7851">
            <v>0</v>
          </cell>
          <cell r="M7851">
            <v>489</v>
          </cell>
          <cell r="N7851">
            <v>0</v>
          </cell>
          <cell r="O7851">
            <v>250</v>
          </cell>
          <cell r="P7851">
            <v>0</v>
          </cell>
          <cell r="Q7851">
            <v>56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0</v>
          </cell>
          <cell r="W7851">
            <v>0</v>
          </cell>
          <cell r="X7851">
            <v>0</v>
          </cell>
          <cell r="Y7851">
            <v>0</v>
          </cell>
          <cell r="Z7851">
            <v>0</v>
          </cell>
          <cell r="AA7851">
            <v>0</v>
          </cell>
          <cell r="AB7851">
            <v>0</v>
          </cell>
          <cell r="AC7851">
            <v>0</v>
          </cell>
          <cell r="AD7851">
            <v>0</v>
          </cell>
          <cell r="AE7851">
            <v>0</v>
          </cell>
          <cell r="AF7851">
            <v>75369</v>
          </cell>
          <cell r="AG7851">
            <v>66559</v>
          </cell>
          <cell r="AH7851">
            <v>99838</v>
          </cell>
          <cell r="AI7851">
            <v>122352</v>
          </cell>
          <cell r="AJ7851">
            <v>92987</v>
          </cell>
          <cell r="AK7851">
            <v>81242</v>
          </cell>
          <cell r="AL7851">
            <v>124310</v>
          </cell>
          <cell r="AM7851">
            <v>149759</v>
          </cell>
          <cell r="AN7851">
            <v>0</v>
          </cell>
          <cell r="AO7851">
            <v>0</v>
          </cell>
          <cell r="AP7851">
            <v>0</v>
          </cell>
          <cell r="AQ7851">
            <v>0</v>
          </cell>
          <cell r="AR7851">
            <v>7067012</v>
          </cell>
          <cell r="AS7851">
            <v>60037838</v>
          </cell>
          <cell r="AT7851">
            <v>6961360</v>
          </cell>
          <cell r="AU7851">
            <v>0</v>
          </cell>
          <cell r="AV7851">
            <v>0</v>
          </cell>
          <cell r="AW7851">
            <v>0</v>
          </cell>
          <cell r="AX7851">
            <v>0</v>
          </cell>
          <cell r="AY7851">
            <v>0</v>
          </cell>
          <cell r="AZ7851">
            <v>0</v>
          </cell>
          <cell r="BA7851">
            <v>0</v>
          </cell>
          <cell r="BB7851">
            <v>0</v>
          </cell>
          <cell r="BC7851">
            <v>0</v>
          </cell>
          <cell r="BD7851">
            <v>74066210</v>
          </cell>
          <cell r="BE7851">
            <v>0</v>
          </cell>
          <cell r="BF7851">
            <v>74066210</v>
          </cell>
          <cell r="BG7851">
            <v>59252968</v>
          </cell>
        </row>
        <row r="7852">
          <cell r="F7852">
            <v>297001001879</v>
          </cell>
          <cell r="G7852" t="str">
            <v>I.E.D. DE PIEDRA ÑI</v>
          </cell>
          <cell r="H7852">
            <v>70.847039448395407</v>
          </cell>
          <cell r="I7852">
            <v>0.91502546594954692</v>
          </cell>
          <cell r="J7852">
            <v>725</v>
          </cell>
          <cell r="K7852">
            <v>0</v>
          </cell>
          <cell r="L7852">
            <v>0</v>
          </cell>
          <cell r="M7852">
            <v>451</v>
          </cell>
          <cell r="N7852">
            <v>0</v>
          </cell>
          <cell r="O7852">
            <v>225</v>
          </cell>
          <cell r="P7852">
            <v>0</v>
          </cell>
          <cell r="Q7852">
            <v>49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0</v>
          </cell>
          <cell r="W7852">
            <v>0</v>
          </cell>
          <cell r="X7852">
            <v>0</v>
          </cell>
          <cell r="Y7852">
            <v>0</v>
          </cell>
          <cell r="Z7852">
            <v>0</v>
          </cell>
          <cell r="AA7852">
            <v>0</v>
          </cell>
          <cell r="AB7852">
            <v>0</v>
          </cell>
          <cell r="AC7852">
            <v>0</v>
          </cell>
          <cell r="AD7852">
            <v>0</v>
          </cell>
          <cell r="AE7852">
            <v>0</v>
          </cell>
          <cell r="AF7852">
            <v>75473</v>
          </cell>
          <cell r="AG7852">
            <v>66651</v>
          </cell>
          <cell r="AH7852">
            <v>99977</v>
          </cell>
          <cell r="AI7852">
            <v>122521</v>
          </cell>
          <cell r="AJ7852">
            <v>93115</v>
          </cell>
          <cell r="AK7852">
            <v>81355</v>
          </cell>
          <cell r="AL7852">
            <v>124482</v>
          </cell>
          <cell r="AM7852">
            <v>149967</v>
          </cell>
          <cell r="AN7852">
            <v>0</v>
          </cell>
          <cell r="AO7852">
            <v>0</v>
          </cell>
          <cell r="AP7852">
            <v>0</v>
          </cell>
          <cell r="AQ7852">
            <v>0</v>
          </cell>
          <cell r="AR7852">
            <v>0</v>
          </cell>
          <cell r="AS7852">
            <v>54995980</v>
          </cell>
          <cell r="AT7852">
            <v>6099618</v>
          </cell>
          <cell r="AU7852">
            <v>0</v>
          </cell>
          <cell r="AV7852">
            <v>0</v>
          </cell>
          <cell r="AW7852">
            <v>0</v>
          </cell>
          <cell r="AX7852">
            <v>0</v>
          </cell>
          <cell r="AY7852">
            <v>0</v>
          </cell>
          <cell r="AZ7852">
            <v>0</v>
          </cell>
          <cell r="BA7852">
            <v>0</v>
          </cell>
          <cell r="BB7852">
            <v>0</v>
          </cell>
          <cell r="BC7852">
            <v>0</v>
          </cell>
          <cell r="BD7852">
            <v>61095598</v>
          </cell>
          <cell r="BE7852">
            <v>0</v>
          </cell>
          <cell r="BF7852">
            <v>61095598</v>
          </cell>
          <cell r="BG7852">
            <v>48876478</v>
          </cell>
        </row>
        <row r="7853">
          <cell r="F7853">
            <v>297001002051</v>
          </cell>
          <cell r="G7853" t="str">
            <v>I.E.D. DE TARAIRA</v>
          </cell>
          <cell r="H7853">
            <v>65.111928549445494</v>
          </cell>
          <cell r="I7853">
            <v>-0.93156319187824022</v>
          </cell>
          <cell r="J7853">
            <v>305</v>
          </cell>
          <cell r="K7853">
            <v>0</v>
          </cell>
          <cell r="L7853">
            <v>11</v>
          </cell>
          <cell r="M7853">
            <v>0</v>
          </cell>
          <cell r="N7853">
            <v>119</v>
          </cell>
          <cell r="O7853">
            <v>0</v>
          </cell>
          <cell r="P7853">
            <v>149</v>
          </cell>
          <cell r="Q7853">
            <v>0</v>
          </cell>
          <cell r="R7853">
            <v>26</v>
          </cell>
          <cell r="S7853">
            <v>0</v>
          </cell>
          <cell r="T7853">
            <v>0</v>
          </cell>
          <cell r="U7853">
            <v>0</v>
          </cell>
          <cell r="V7853">
            <v>0</v>
          </cell>
          <cell r="W7853">
            <v>0</v>
          </cell>
          <cell r="X7853">
            <v>0</v>
          </cell>
          <cell r="Y7853">
            <v>0</v>
          </cell>
          <cell r="Z7853">
            <v>0</v>
          </cell>
          <cell r="AA7853">
            <v>0</v>
          </cell>
          <cell r="AB7853">
            <v>0</v>
          </cell>
          <cell r="AC7853">
            <v>0</v>
          </cell>
          <cell r="AD7853">
            <v>0</v>
          </cell>
          <cell r="AE7853">
            <v>0</v>
          </cell>
          <cell r="AF7853">
            <v>74092</v>
          </cell>
          <cell r="AG7853">
            <v>65432</v>
          </cell>
          <cell r="AH7853">
            <v>98147</v>
          </cell>
          <cell r="AI7853">
            <v>120279</v>
          </cell>
          <cell r="AJ7853">
            <v>91411</v>
          </cell>
          <cell r="AK7853">
            <v>79866</v>
          </cell>
          <cell r="AL7853">
            <v>122204</v>
          </cell>
          <cell r="AM7853">
            <v>147223</v>
          </cell>
          <cell r="AN7853">
            <v>815012</v>
          </cell>
          <cell r="AO7853">
            <v>17535776</v>
          </cell>
          <cell r="AP7853">
            <v>2551822</v>
          </cell>
          <cell r="AQ7853">
            <v>0</v>
          </cell>
          <cell r="AR7853">
            <v>0</v>
          </cell>
          <cell r="AS7853">
            <v>0</v>
          </cell>
          <cell r="AT7853">
            <v>0</v>
          </cell>
          <cell r="AU7853">
            <v>0</v>
          </cell>
          <cell r="AV7853">
            <v>0</v>
          </cell>
          <cell r="AW7853">
            <v>0</v>
          </cell>
          <cell r="AX7853">
            <v>0</v>
          </cell>
          <cell r="AY7853">
            <v>0</v>
          </cell>
          <cell r="AZ7853">
            <v>0</v>
          </cell>
          <cell r="BA7853">
            <v>0</v>
          </cell>
          <cell r="BB7853">
            <v>0</v>
          </cell>
          <cell r="BC7853">
            <v>0</v>
          </cell>
          <cell r="BD7853">
            <v>20902610</v>
          </cell>
          <cell r="BE7853">
            <v>0</v>
          </cell>
          <cell r="BF7853">
            <v>20902610</v>
          </cell>
          <cell r="BG7853">
            <v>16722088</v>
          </cell>
        </row>
        <row r="7854">
          <cell r="F7854">
            <v>297001002051</v>
          </cell>
          <cell r="G7854" t="str">
            <v>I.E.D. DE TARAIRA</v>
          </cell>
          <cell r="H7854">
            <v>65.111928549445494</v>
          </cell>
          <cell r="I7854">
            <v>-0.93156319187824022</v>
          </cell>
          <cell r="J7854">
            <v>18</v>
          </cell>
          <cell r="K7854">
            <v>4</v>
          </cell>
          <cell r="L7854">
            <v>0</v>
          </cell>
          <cell r="M7854">
            <v>14</v>
          </cell>
          <cell r="N7854">
            <v>0</v>
          </cell>
          <cell r="O7854">
            <v>0</v>
          </cell>
          <cell r="P7854">
            <v>0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0</v>
          </cell>
          <cell r="W7854">
            <v>0</v>
          </cell>
          <cell r="X7854">
            <v>0</v>
          </cell>
          <cell r="Y7854">
            <v>0</v>
          </cell>
          <cell r="Z7854">
            <v>0</v>
          </cell>
          <cell r="AA7854">
            <v>0</v>
          </cell>
          <cell r="AB7854">
            <v>0</v>
          </cell>
          <cell r="AC7854">
            <v>0</v>
          </cell>
          <cell r="AD7854">
            <v>0</v>
          </cell>
          <cell r="AE7854">
            <v>0</v>
          </cell>
          <cell r="AF7854">
            <v>74092</v>
          </cell>
          <cell r="AG7854">
            <v>65432</v>
          </cell>
          <cell r="AH7854">
            <v>98147</v>
          </cell>
          <cell r="AI7854">
            <v>120279</v>
          </cell>
          <cell r="AJ7854">
            <v>91411</v>
          </cell>
          <cell r="AK7854">
            <v>79866</v>
          </cell>
          <cell r="AL7854">
            <v>122204</v>
          </cell>
          <cell r="AM7854">
            <v>147223</v>
          </cell>
          <cell r="AN7854">
            <v>0</v>
          </cell>
          <cell r="AO7854">
            <v>0</v>
          </cell>
          <cell r="AP7854">
            <v>0</v>
          </cell>
          <cell r="AQ7854">
            <v>0</v>
          </cell>
          <cell r="AR7854">
            <v>365644</v>
          </cell>
          <cell r="AS7854">
            <v>1118124</v>
          </cell>
          <cell r="AT7854">
            <v>0</v>
          </cell>
          <cell r="AU7854">
            <v>0</v>
          </cell>
          <cell r="AV7854">
            <v>0</v>
          </cell>
          <cell r="AW7854">
            <v>0</v>
          </cell>
          <cell r="AX7854">
            <v>0</v>
          </cell>
          <cell r="AY7854">
            <v>0</v>
          </cell>
          <cell r="AZ7854">
            <v>0</v>
          </cell>
          <cell r="BA7854">
            <v>0</v>
          </cell>
          <cell r="BB7854">
            <v>0</v>
          </cell>
          <cell r="BC7854">
            <v>0</v>
          </cell>
          <cell r="BD7854">
            <v>1483768</v>
          </cell>
          <cell r="BE7854">
            <v>0</v>
          </cell>
          <cell r="BF7854">
            <v>1483768</v>
          </cell>
          <cell r="BG7854">
            <v>1187014</v>
          </cell>
        </row>
        <row r="7855">
          <cell r="F7855">
            <v>297001002051</v>
          </cell>
          <cell r="G7855" t="str">
            <v>I.E.D. DE TARAIRA</v>
          </cell>
          <cell r="H7855">
            <v>65.111928549445494</v>
          </cell>
          <cell r="I7855">
            <v>-0.93156319187824022</v>
          </cell>
          <cell r="J7855">
            <v>216</v>
          </cell>
          <cell r="K7855">
            <v>26</v>
          </cell>
          <cell r="L7855">
            <v>0</v>
          </cell>
          <cell r="M7855">
            <v>190</v>
          </cell>
          <cell r="N7855">
            <v>0</v>
          </cell>
          <cell r="O7855">
            <v>0</v>
          </cell>
          <cell r="P7855">
            <v>0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0</v>
          </cell>
          <cell r="W7855">
            <v>0</v>
          </cell>
          <cell r="X7855">
            <v>0</v>
          </cell>
          <cell r="Y7855">
            <v>0</v>
          </cell>
          <cell r="Z7855">
            <v>0</v>
          </cell>
          <cell r="AA7855">
            <v>0</v>
          </cell>
          <cell r="AB7855">
            <v>0</v>
          </cell>
          <cell r="AC7855">
            <v>0</v>
          </cell>
          <cell r="AD7855">
            <v>0</v>
          </cell>
          <cell r="AE7855">
            <v>0</v>
          </cell>
          <cell r="AF7855">
            <v>74092</v>
          </cell>
          <cell r="AG7855">
            <v>65432</v>
          </cell>
          <cell r="AH7855">
            <v>98147</v>
          </cell>
          <cell r="AI7855">
            <v>120279</v>
          </cell>
          <cell r="AJ7855">
            <v>91411</v>
          </cell>
          <cell r="AK7855">
            <v>79866</v>
          </cell>
          <cell r="AL7855">
            <v>122204</v>
          </cell>
          <cell r="AM7855">
            <v>147223</v>
          </cell>
          <cell r="AN7855">
            <v>0</v>
          </cell>
          <cell r="AO7855">
            <v>0</v>
          </cell>
          <cell r="AP7855">
            <v>0</v>
          </cell>
          <cell r="AQ7855">
            <v>0</v>
          </cell>
          <cell r="AR7855">
            <v>2376686</v>
          </cell>
          <cell r="AS7855">
            <v>15174540</v>
          </cell>
          <cell r="AT7855">
            <v>0</v>
          </cell>
          <cell r="AU7855">
            <v>0</v>
          </cell>
          <cell r="AV7855">
            <v>0</v>
          </cell>
          <cell r="AW7855">
            <v>0</v>
          </cell>
          <cell r="AX7855">
            <v>0</v>
          </cell>
          <cell r="AY7855">
            <v>0</v>
          </cell>
          <cell r="AZ7855">
            <v>0</v>
          </cell>
          <cell r="BA7855">
            <v>0</v>
          </cell>
          <cell r="BB7855">
            <v>0</v>
          </cell>
          <cell r="BC7855">
            <v>0</v>
          </cell>
          <cell r="BD7855">
            <v>17551226</v>
          </cell>
          <cell r="BE7855">
            <v>0</v>
          </cell>
          <cell r="BF7855">
            <v>17551226</v>
          </cell>
          <cell r="BG7855">
            <v>14040981</v>
          </cell>
        </row>
        <row r="7856">
          <cell r="F7856">
            <v>297001002107</v>
          </cell>
          <cell r="G7856" t="str">
            <v>I.E.D. DE TAPURUCUARA</v>
          </cell>
          <cell r="H7856">
            <v>69.878738236544635</v>
          </cell>
          <cell r="I7856">
            <v>0.60325223842714171</v>
          </cell>
          <cell r="J7856">
            <v>562</v>
          </cell>
          <cell r="K7856">
            <v>47</v>
          </cell>
          <cell r="L7856">
            <v>0</v>
          </cell>
          <cell r="M7856">
            <v>380</v>
          </cell>
          <cell r="N7856">
            <v>0</v>
          </cell>
          <cell r="O7856">
            <v>115</v>
          </cell>
          <cell r="P7856">
            <v>0</v>
          </cell>
          <cell r="Q7856">
            <v>2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0</v>
          </cell>
          <cell r="W7856">
            <v>0</v>
          </cell>
          <cell r="X7856">
            <v>0</v>
          </cell>
          <cell r="Y7856">
            <v>0</v>
          </cell>
          <cell r="Z7856">
            <v>0</v>
          </cell>
          <cell r="AA7856">
            <v>0</v>
          </cell>
          <cell r="AB7856">
            <v>0</v>
          </cell>
          <cell r="AC7856">
            <v>0</v>
          </cell>
          <cell r="AD7856">
            <v>0</v>
          </cell>
          <cell r="AE7856">
            <v>0</v>
          </cell>
          <cell r="AF7856">
            <v>75240</v>
          </cell>
          <cell r="AG7856">
            <v>66445</v>
          </cell>
          <cell r="AH7856">
            <v>99668</v>
          </cell>
          <cell r="AI7856">
            <v>122142</v>
          </cell>
          <cell r="AJ7856">
            <v>92828</v>
          </cell>
          <cell r="AK7856">
            <v>81103</v>
          </cell>
          <cell r="AL7856">
            <v>124097</v>
          </cell>
          <cell r="AM7856">
            <v>149503</v>
          </cell>
          <cell r="AN7856">
            <v>0</v>
          </cell>
          <cell r="AO7856">
            <v>0</v>
          </cell>
          <cell r="AP7856">
            <v>0</v>
          </cell>
          <cell r="AQ7856">
            <v>0</v>
          </cell>
          <cell r="AR7856">
            <v>4362916</v>
          </cell>
          <cell r="AS7856">
            <v>40145985</v>
          </cell>
          <cell r="AT7856">
            <v>2481940</v>
          </cell>
          <cell r="AU7856">
            <v>0</v>
          </cell>
          <cell r="AV7856">
            <v>0</v>
          </cell>
          <cell r="AW7856">
            <v>0</v>
          </cell>
          <cell r="AX7856">
            <v>0</v>
          </cell>
          <cell r="AY7856">
            <v>0</v>
          </cell>
          <cell r="AZ7856">
            <v>0</v>
          </cell>
          <cell r="BA7856">
            <v>0</v>
          </cell>
          <cell r="BB7856">
            <v>0</v>
          </cell>
          <cell r="BC7856">
            <v>0</v>
          </cell>
          <cell r="BD7856">
            <v>46990841</v>
          </cell>
          <cell r="BE7856">
            <v>0</v>
          </cell>
          <cell r="BF7856">
            <v>46990841</v>
          </cell>
          <cell r="BG7856">
            <v>37592673</v>
          </cell>
        </row>
        <row r="7857">
          <cell r="F7857">
            <v>297001002115</v>
          </cell>
          <cell r="G7857" t="str">
            <v>I.E.D. DE MONFORTH</v>
          </cell>
          <cell r="H7857">
            <v>71.061929636000542</v>
          </cell>
          <cell r="I7857">
            <v>0.98421572052383677</v>
          </cell>
          <cell r="J7857">
            <v>301</v>
          </cell>
          <cell r="K7857">
            <v>23</v>
          </cell>
          <cell r="L7857">
            <v>0</v>
          </cell>
          <cell r="M7857">
            <v>174</v>
          </cell>
          <cell r="N7857">
            <v>0</v>
          </cell>
          <cell r="O7857">
            <v>73</v>
          </cell>
          <cell r="P7857">
            <v>0</v>
          </cell>
          <cell r="Q7857">
            <v>0</v>
          </cell>
          <cell r="R7857">
            <v>0</v>
          </cell>
          <cell r="S7857">
            <v>31</v>
          </cell>
          <cell r="T7857">
            <v>0</v>
          </cell>
          <cell r="U7857">
            <v>0</v>
          </cell>
          <cell r="V7857">
            <v>0</v>
          </cell>
          <cell r="W7857">
            <v>0</v>
          </cell>
          <cell r="X7857">
            <v>0</v>
          </cell>
          <cell r="Y7857">
            <v>0</v>
          </cell>
          <cell r="Z7857">
            <v>0</v>
          </cell>
          <cell r="AA7857">
            <v>0</v>
          </cell>
          <cell r="AB7857">
            <v>0</v>
          </cell>
          <cell r="AC7857">
            <v>0</v>
          </cell>
          <cell r="AD7857">
            <v>0</v>
          </cell>
          <cell r="AE7857">
            <v>0</v>
          </cell>
          <cell r="AF7857">
            <v>75525</v>
          </cell>
          <cell r="AG7857">
            <v>66697</v>
          </cell>
          <cell r="AH7857">
            <v>100045</v>
          </cell>
          <cell r="AI7857">
            <v>122605</v>
          </cell>
          <cell r="AJ7857">
            <v>93179</v>
          </cell>
          <cell r="AK7857">
            <v>81410</v>
          </cell>
          <cell r="AL7857">
            <v>124567</v>
          </cell>
          <cell r="AM7857">
            <v>150070</v>
          </cell>
          <cell r="AN7857">
            <v>0</v>
          </cell>
          <cell r="AO7857">
            <v>0</v>
          </cell>
          <cell r="AP7857">
            <v>0</v>
          </cell>
          <cell r="AQ7857">
            <v>0</v>
          </cell>
          <cell r="AR7857">
            <v>2143117</v>
          </cell>
          <cell r="AS7857">
            <v>20108270</v>
          </cell>
          <cell r="AT7857">
            <v>0</v>
          </cell>
          <cell r="AU7857">
            <v>4652170</v>
          </cell>
          <cell r="AV7857">
            <v>0</v>
          </cell>
          <cell r="AW7857">
            <v>0</v>
          </cell>
          <cell r="AX7857">
            <v>0</v>
          </cell>
          <cell r="AY7857">
            <v>0</v>
          </cell>
          <cell r="AZ7857">
            <v>0</v>
          </cell>
          <cell r="BA7857">
            <v>0</v>
          </cell>
          <cell r="BB7857">
            <v>0</v>
          </cell>
          <cell r="BC7857">
            <v>0</v>
          </cell>
          <cell r="BD7857">
            <v>26903557</v>
          </cell>
          <cell r="BE7857">
            <v>0</v>
          </cell>
          <cell r="BF7857">
            <v>26903557</v>
          </cell>
          <cell r="BG7857">
            <v>21522846</v>
          </cell>
        </row>
        <row r="7858">
          <cell r="F7858">
            <v>297001002212</v>
          </cell>
          <cell r="G7858" t="str">
            <v>I.E.D. DE ACARICUARA</v>
          </cell>
          <cell r="H7858">
            <v>70.640939406060298</v>
          </cell>
          <cell r="I7858">
            <v>0.8486654587483744</v>
          </cell>
          <cell r="J7858">
            <v>454</v>
          </cell>
          <cell r="K7858">
            <v>23</v>
          </cell>
          <cell r="L7858">
            <v>0</v>
          </cell>
          <cell r="M7858">
            <v>260</v>
          </cell>
          <cell r="N7858">
            <v>0</v>
          </cell>
          <cell r="O7858">
            <v>132</v>
          </cell>
          <cell r="P7858">
            <v>0</v>
          </cell>
          <cell r="Q7858">
            <v>0</v>
          </cell>
          <cell r="R7858">
            <v>0</v>
          </cell>
          <cell r="S7858">
            <v>39</v>
          </cell>
          <cell r="T7858">
            <v>0</v>
          </cell>
          <cell r="U7858">
            <v>0</v>
          </cell>
          <cell r="V7858">
            <v>0</v>
          </cell>
          <cell r="W7858">
            <v>0</v>
          </cell>
          <cell r="X7858">
            <v>0</v>
          </cell>
          <cell r="Y7858">
            <v>0</v>
          </cell>
          <cell r="Z7858">
            <v>0</v>
          </cell>
          <cell r="AA7858">
            <v>0</v>
          </cell>
          <cell r="AB7858">
            <v>0</v>
          </cell>
          <cell r="AC7858">
            <v>0</v>
          </cell>
          <cell r="AD7858">
            <v>0</v>
          </cell>
          <cell r="AE7858">
            <v>0</v>
          </cell>
          <cell r="AF7858">
            <v>75424</v>
          </cell>
          <cell r="AG7858">
            <v>66608</v>
          </cell>
          <cell r="AH7858">
            <v>99911</v>
          </cell>
          <cell r="AI7858">
            <v>122440</v>
          </cell>
          <cell r="AJ7858">
            <v>93054</v>
          </cell>
          <cell r="AK7858">
            <v>81301</v>
          </cell>
          <cell r="AL7858">
            <v>124400</v>
          </cell>
          <cell r="AM7858">
            <v>149868</v>
          </cell>
          <cell r="AN7858">
            <v>0</v>
          </cell>
          <cell r="AO7858">
            <v>0</v>
          </cell>
          <cell r="AP7858">
            <v>0</v>
          </cell>
          <cell r="AQ7858">
            <v>0</v>
          </cell>
          <cell r="AR7858">
            <v>2140242</v>
          </cell>
          <cell r="AS7858">
            <v>31869992</v>
          </cell>
          <cell r="AT7858">
            <v>0</v>
          </cell>
          <cell r="AU7858">
            <v>5844852</v>
          </cell>
          <cell r="AV7858">
            <v>0</v>
          </cell>
          <cell r="AW7858">
            <v>0</v>
          </cell>
          <cell r="AX7858">
            <v>0</v>
          </cell>
          <cell r="AY7858">
            <v>0</v>
          </cell>
          <cell r="AZ7858">
            <v>0</v>
          </cell>
          <cell r="BA7858">
            <v>0</v>
          </cell>
          <cell r="BB7858">
            <v>0</v>
          </cell>
          <cell r="BC7858">
            <v>0</v>
          </cell>
          <cell r="BD7858">
            <v>39855086</v>
          </cell>
          <cell r="BE7858">
            <v>0</v>
          </cell>
          <cell r="BF7858">
            <v>39855086</v>
          </cell>
          <cell r="BG7858">
            <v>31884069</v>
          </cell>
        </row>
        <row r="7859">
          <cell r="F7859">
            <v>297001002298</v>
          </cell>
          <cell r="G7859" t="str">
            <v>I.E.D. DE  VILLAFÁTIMA</v>
          </cell>
          <cell r="H7859">
            <v>70.881122719511126</v>
          </cell>
          <cell r="I7859">
            <v>0.9259995836210082</v>
          </cell>
          <cell r="J7859">
            <v>278</v>
          </cell>
          <cell r="K7859">
            <v>8</v>
          </cell>
          <cell r="L7859">
            <v>0</v>
          </cell>
          <cell r="M7859">
            <v>174</v>
          </cell>
          <cell r="N7859">
            <v>0</v>
          </cell>
          <cell r="O7859">
            <v>63</v>
          </cell>
          <cell r="P7859">
            <v>0</v>
          </cell>
          <cell r="Q7859">
            <v>33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0</v>
          </cell>
          <cell r="W7859">
            <v>0</v>
          </cell>
          <cell r="X7859">
            <v>0</v>
          </cell>
          <cell r="Y7859">
            <v>0</v>
          </cell>
          <cell r="Z7859">
            <v>0</v>
          </cell>
          <cell r="AA7859">
            <v>0</v>
          </cell>
          <cell r="AB7859">
            <v>0</v>
          </cell>
          <cell r="AC7859">
            <v>0</v>
          </cell>
          <cell r="AD7859">
            <v>0</v>
          </cell>
          <cell r="AE7859">
            <v>0</v>
          </cell>
          <cell r="AF7859">
            <v>75482</v>
          </cell>
          <cell r="AG7859">
            <v>66659</v>
          </cell>
          <cell r="AH7859">
            <v>99987</v>
          </cell>
          <cell r="AI7859">
            <v>122534</v>
          </cell>
          <cell r="AJ7859">
            <v>93125</v>
          </cell>
          <cell r="AK7859">
            <v>81364</v>
          </cell>
          <cell r="AL7859">
            <v>124495</v>
          </cell>
          <cell r="AM7859">
            <v>149983</v>
          </cell>
          <cell r="AN7859">
            <v>0</v>
          </cell>
          <cell r="AO7859">
            <v>0</v>
          </cell>
          <cell r="AP7859">
            <v>0</v>
          </cell>
          <cell r="AQ7859">
            <v>0</v>
          </cell>
          <cell r="AR7859">
            <v>745000</v>
          </cell>
          <cell r="AS7859">
            <v>19283268</v>
          </cell>
          <cell r="AT7859">
            <v>4108335</v>
          </cell>
          <cell r="AU7859">
            <v>0</v>
          </cell>
          <cell r="AV7859">
            <v>0</v>
          </cell>
          <cell r="AW7859">
            <v>0</v>
          </cell>
          <cell r="AX7859">
            <v>0</v>
          </cell>
          <cell r="AY7859">
            <v>0</v>
          </cell>
          <cell r="AZ7859">
            <v>0</v>
          </cell>
          <cell r="BA7859">
            <v>0</v>
          </cell>
          <cell r="BB7859">
            <v>0</v>
          </cell>
          <cell r="BC7859">
            <v>0</v>
          </cell>
          <cell r="BD7859">
            <v>24136603</v>
          </cell>
          <cell r="BE7859">
            <v>0</v>
          </cell>
          <cell r="BF7859">
            <v>24136603</v>
          </cell>
          <cell r="BG7859">
            <v>19309282</v>
          </cell>
        </row>
        <row r="7860">
          <cell r="F7860">
            <v>297001002301</v>
          </cell>
          <cell r="G7860" t="str">
            <v>I.E.D. DE BUENOS AIRES</v>
          </cell>
          <cell r="H7860">
            <v>71.758120099569652</v>
          </cell>
          <cell r="I7860">
            <v>1.2083748407860053</v>
          </cell>
          <cell r="J7860">
            <v>387</v>
          </cell>
          <cell r="K7860">
            <v>41</v>
          </cell>
          <cell r="L7860">
            <v>0</v>
          </cell>
          <cell r="M7860">
            <v>209</v>
          </cell>
          <cell r="N7860">
            <v>0</v>
          </cell>
          <cell r="O7860">
            <v>113</v>
          </cell>
          <cell r="P7860">
            <v>0</v>
          </cell>
          <cell r="Q7860">
            <v>24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0</v>
          </cell>
          <cell r="W7860">
            <v>0</v>
          </cell>
          <cell r="X7860">
            <v>0</v>
          </cell>
          <cell r="Y7860">
            <v>0</v>
          </cell>
          <cell r="Z7860">
            <v>0</v>
          </cell>
          <cell r="AA7860">
            <v>0</v>
          </cell>
          <cell r="AB7860">
            <v>0</v>
          </cell>
          <cell r="AC7860">
            <v>0</v>
          </cell>
          <cell r="AD7860">
            <v>0</v>
          </cell>
          <cell r="AE7860">
            <v>0</v>
          </cell>
          <cell r="AF7860">
            <v>75693</v>
          </cell>
          <cell r="AG7860">
            <v>66845</v>
          </cell>
          <cell r="AH7860">
            <v>100267</v>
          </cell>
          <cell r="AI7860">
            <v>122877</v>
          </cell>
          <cell r="AJ7860">
            <v>93386</v>
          </cell>
          <cell r="AK7860">
            <v>81591</v>
          </cell>
          <cell r="AL7860">
            <v>124844</v>
          </cell>
          <cell r="AM7860">
            <v>150403</v>
          </cell>
          <cell r="AN7860">
            <v>0</v>
          </cell>
          <cell r="AO7860">
            <v>0</v>
          </cell>
          <cell r="AP7860">
            <v>0</v>
          </cell>
          <cell r="AQ7860">
            <v>0</v>
          </cell>
          <cell r="AR7860">
            <v>3828826</v>
          </cell>
          <cell r="AS7860">
            <v>26272302</v>
          </cell>
          <cell r="AT7860">
            <v>2996256</v>
          </cell>
          <cell r="AU7860">
            <v>0</v>
          </cell>
          <cell r="AV7860">
            <v>0</v>
          </cell>
          <cell r="AW7860">
            <v>0</v>
          </cell>
          <cell r="AX7860">
            <v>0</v>
          </cell>
          <cell r="AY7860">
            <v>0</v>
          </cell>
          <cell r="AZ7860">
            <v>0</v>
          </cell>
          <cell r="BA7860">
            <v>0</v>
          </cell>
          <cell r="BB7860">
            <v>0</v>
          </cell>
          <cell r="BC7860">
            <v>0</v>
          </cell>
          <cell r="BD7860">
            <v>33097384</v>
          </cell>
          <cell r="BE7860">
            <v>0</v>
          </cell>
          <cell r="BF7860">
            <v>33097384</v>
          </cell>
          <cell r="BG7860">
            <v>26477907</v>
          </cell>
        </row>
        <row r="7861">
          <cell r="F7861">
            <v>299001000077</v>
          </cell>
          <cell r="G7861" t="str">
            <v>INSTITUCIÓN EDUCATIVA INTERNADO EL ACEITICO</v>
          </cell>
          <cell r="H7861">
            <v>68.041043360305423</v>
          </cell>
          <cell r="I7861">
            <v>1.1551994996294666E-2</v>
          </cell>
          <cell r="J7861">
            <v>247</v>
          </cell>
          <cell r="K7861">
            <v>25</v>
          </cell>
          <cell r="L7861">
            <v>0</v>
          </cell>
          <cell r="M7861">
            <v>186</v>
          </cell>
          <cell r="N7861">
            <v>0</v>
          </cell>
          <cell r="O7861">
            <v>36</v>
          </cell>
          <cell r="P7861">
            <v>0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0</v>
          </cell>
          <cell r="W7861">
            <v>0</v>
          </cell>
          <cell r="X7861">
            <v>0</v>
          </cell>
          <cell r="Y7861">
            <v>0</v>
          </cell>
          <cell r="Z7861">
            <v>0</v>
          </cell>
          <cell r="AA7861">
            <v>0</v>
          </cell>
          <cell r="AB7861">
            <v>0</v>
          </cell>
          <cell r="AC7861">
            <v>0</v>
          </cell>
          <cell r="AD7861">
            <v>0</v>
          </cell>
          <cell r="AE7861">
            <v>0</v>
          </cell>
          <cell r="AF7861">
            <v>74798</v>
          </cell>
          <cell r="AG7861">
            <v>66055</v>
          </cell>
          <cell r="AH7861">
            <v>99081</v>
          </cell>
          <cell r="AI7861">
            <v>121424</v>
          </cell>
          <cell r="AJ7861">
            <v>92282</v>
          </cell>
          <cell r="AK7861">
            <v>80626</v>
          </cell>
          <cell r="AL7861">
            <v>123367</v>
          </cell>
          <cell r="AM7861">
            <v>148624</v>
          </cell>
          <cell r="AN7861">
            <v>0</v>
          </cell>
          <cell r="AO7861">
            <v>0</v>
          </cell>
          <cell r="AP7861">
            <v>0</v>
          </cell>
          <cell r="AQ7861">
            <v>0</v>
          </cell>
          <cell r="AR7861">
            <v>2307050</v>
          </cell>
          <cell r="AS7861">
            <v>17898972</v>
          </cell>
          <cell r="AT7861">
            <v>0</v>
          </cell>
          <cell r="AU7861">
            <v>0</v>
          </cell>
          <cell r="AV7861">
            <v>0</v>
          </cell>
          <cell r="AW7861">
            <v>0</v>
          </cell>
          <cell r="AX7861">
            <v>0</v>
          </cell>
          <cell r="AY7861">
            <v>0</v>
          </cell>
          <cell r="AZ7861">
            <v>0</v>
          </cell>
          <cell r="BA7861">
            <v>0</v>
          </cell>
          <cell r="BB7861">
            <v>0</v>
          </cell>
          <cell r="BC7861">
            <v>0</v>
          </cell>
          <cell r="BD7861">
            <v>20206022</v>
          </cell>
          <cell r="BE7861">
            <v>0</v>
          </cell>
          <cell r="BF7861">
            <v>20206022</v>
          </cell>
          <cell r="BG7861">
            <v>16164818</v>
          </cell>
        </row>
        <row r="7862">
          <cell r="F7862">
            <v>299001000093</v>
          </cell>
          <cell r="G7862" t="str">
            <v>CENTRO EDUCATIVO EL CORDERO DE DIOS</v>
          </cell>
          <cell r="H7862">
            <v>68.507609704317133</v>
          </cell>
          <cell r="I7862">
            <v>0.16177683531001039</v>
          </cell>
          <cell r="J7862">
            <v>268</v>
          </cell>
          <cell r="K7862">
            <v>24</v>
          </cell>
          <cell r="L7862">
            <v>0</v>
          </cell>
          <cell r="M7862">
            <v>244</v>
          </cell>
          <cell r="N7862">
            <v>0</v>
          </cell>
          <cell r="O7862">
            <v>0</v>
          </cell>
          <cell r="P7862">
            <v>0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0</v>
          </cell>
          <cell r="W7862">
            <v>0</v>
          </cell>
          <cell r="X7862">
            <v>0</v>
          </cell>
          <cell r="Y7862">
            <v>0</v>
          </cell>
          <cell r="Z7862">
            <v>0</v>
          </cell>
          <cell r="AA7862">
            <v>0</v>
          </cell>
          <cell r="AB7862">
            <v>0</v>
          </cell>
          <cell r="AC7862">
            <v>0</v>
          </cell>
          <cell r="AD7862">
            <v>0</v>
          </cell>
          <cell r="AE7862">
            <v>0</v>
          </cell>
          <cell r="AF7862">
            <v>74910</v>
          </cell>
          <cell r="AG7862">
            <v>66154</v>
          </cell>
          <cell r="AH7862">
            <v>99230</v>
          </cell>
          <cell r="AI7862">
            <v>121606</v>
          </cell>
          <cell r="AJ7862">
            <v>92420</v>
          </cell>
          <cell r="AK7862">
            <v>80747</v>
          </cell>
          <cell r="AL7862">
            <v>123553</v>
          </cell>
          <cell r="AM7862">
            <v>148847</v>
          </cell>
          <cell r="AN7862">
            <v>0</v>
          </cell>
          <cell r="AO7862">
            <v>0</v>
          </cell>
          <cell r="AP7862">
            <v>0</v>
          </cell>
          <cell r="AQ7862">
            <v>0</v>
          </cell>
          <cell r="AR7862">
            <v>2218080</v>
          </cell>
          <cell r="AS7862">
            <v>19702268</v>
          </cell>
          <cell r="AT7862">
            <v>0</v>
          </cell>
          <cell r="AU7862">
            <v>0</v>
          </cell>
          <cell r="AV7862">
            <v>0</v>
          </cell>
          <cell r="AW7862">
            <v>0</v>
          </cell>
          <cell r="AX7862">
            <v>0</v>
          </cell>
          <cell r="AY7862">
            <v>0</v>
          </cell>
          <cell r="AZ7862">
            <v>0</v>
          </cell>
          <cell r="BA7862">
            <v>0</v>
          </cell>
          <cell r="BB7862">
            <v>0</v>
          </cell>
          <cell r="BC7862">
            <v>0</v>
          </cell>
          <cell r="BD7862">
            <v>21920348</v>
          </cell>
          <cell r="BE7862">
            <v>0</v>
          </cell>
          <cell r="BF7862">
            <v>21920348</v>
          </cell>
          <cell r="BG7862">
            <v>17536278</v>
          </cell>
        </row>
        <row r="7863">
          <cell r="F7863">
            <v>299001001626</v>
          </cell>
          <cell r="G7863" t="str">
            <v>INSTITUCIÓN EDUCATIVA INTERNADO SAN BARTOLOME</v>
          </cell>
          <cell r="H7863">
            <v>71.676450401012545</v>
          </cell>
          <cell r="I7863">
            <v>1.1820788647009777</v>
          </cell>
          <cell r="J7863">
            <v>332</v>
          </cell>
          <cell r="K7863">
            <v>15</v>
          </cell>
          <cell r="L7863">
            <v>0</v>
          </cell>
          <cell r="M7863">
            <v>134</v>
          </cell>
          <cell r="N7863">
            <v>0</v>
          </cell>
          <cell r="O7863">
            <v>150</v>
          </cell>
          <cell r="P7863">
            <v>0</v>
          </cell>
          <cell r="Q7863">
            <v>0</v>
          </cell>
          <cell r="R7863">
            <v>0</v>
          </cell>
          <cell r="S7863">
            <v>33</v>
          </cell>
          <cell r="T7863">
            <v>0</v>
          </cell>
          <cell r="U7863">
            <v>310</v>
          </cell>
          <cell r="V7863">
            <v>13</v>
          </cell>
          <cell r="W7863">
            <v>0</v>
          </cell>
          <cell r="X7863">
            <v>114</v>
          </cell>
          <cell r="Y7863">
            <v>0</v>
          </cell>
          <cell r="Z7863">
            <v>150</v>
          </cell>
          <cell r="AA7863">
            <v>0</v>
          </cell>
          <cell r="AB7863">
            <v>0</v>
          </cell>
          <cell r="AC7863">
            <v>0</v>
          </cell>
          <cell r="AD7863">
            <v>33</v>
          </cell>
          <cell r="AE7863">
            <v>0</v>
          </cell>
          <cell r="AF7863">
            <v>75673</v>
          </cell>
          <cell r="AG7863">
            <v>66828</v>
          </cell>
          <cell r="AH7863">
            <v>100241</v>
          </cell>
          <cell r="AI7863">
            <v>122845</v>
          </cell>
          <cell r="AJ7863">
            <v>93362</v>
          </cell>
          <cell r="AK7863">
            <v>81570</v>
          </cell>
          <cell r="AL7863">
            <v>124811</v>
          </cell>
          <cell r="AM7863">
            <v>150364</v>
          </cell>
          <cell r="AN7863">
            <v>0</v>
          </cell>
          <cell r="AO7863">
            <v>0</v>
          </cell>
          <cell r="AP7863">
            <v>0</v>
          </cell>
          <cell r="AQ7863">
            <v>0</v>
          </cell>
          <cell r="AR7863">
            <v>1400430</v>
          </cell>
          <cell r="AS7863">
            <v>23165880</v>
          </cell>
          <cell r="AT7863">
            <v>0</v>
          </cell>
          <cell r="AU7863">
            <v>4962012</v>
          </cell>
          <cell r="AV7863">
            <v>0</v>
          </cell>
          <cell r="AW7863">
            <v>0</v>
          </cell>
          <cell r="AX7863">
            <v>0</v>
          </cell>
          <cell r="AY7863">
            <v>0</v>
          </cell>
          <cell r="AZ7863">
            <v>242741.2</v>
          </cell>
          <cell r="BA7863">
            <v>4306896</v>
          </cell>
          <cell r="BB7863">
            <v>0</v>
          </cell>
          <cell r="BC7863">
            <v>992402.40000000014</v>
          </cell>
          <cell r="BD7863">
            <v>29528322</v>
          </cell>
          <cell r="BE7863">
            <v>5542040</v>
          </cell>
          <cell r="BF7863">
            <v>35070362</v>
          </cell>
          <cell r="BG7863">
            <v>28056290</v>
          </cell>
        </row>
        <row r="7864">
          <cell r="F7864">
            <v>299001001723</v>
          </cell>
          <cell r="G7864" t="str">
            <v>NSTITUCIÓN EDUCATIVA VILLALUZ</v>
          </cell>
          <cell r="H7864">
            <v>68.45040641126414</v>
          </cell>
          <cell r="I7864">
            <v>0.1433585424464153</v>
          </cell>
          <cell r="J7864">
            <v>780</v>
          </cell>
          <cell r="K7864">
            <v>56</v>
          </cell>
          <cell r="L7864">
            <v>0</v>
          </cell>
          <cell r="M7864">
            <v>649</v>
          </cell>
          <cell r="N7864">
            <v>0</v>
          </cell>
          <cell r="O7864">
            <v>75</v>
          </cell>
          <cell r="P7864">
            <v>0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0</v>
          </cell>
          <cell r="W7864">
            <v>0</v>
          </cell>
          <cell r="X7864">
            <v>0</v>
          </cell>
          <cell r="Y7864">
            <v>0</v>
          </cell>
          <cell r="Z7864">
            <v>0</v>
          </cell>
          <cell r="AA7864">
            <v>0</v>
          </cell>
          <cell r="AB7864">
            <v>0</v>
          </cell>
          <cell r="AC7864">
            <v>0</v>
          </cell>
          <cell r="AD7864">
            <v>0</v>
          </cell>
          <cell r="AE7864">
            <v>0</v>
          </cell>
          <cell r="AF7864">
            <v>74896</v>
          </cell>
          <cell r="AG7864">
            <v>66142</v>
          </cell>
          <cell r="AH7864">
            <v>99212</v>
          </cell>
          <cell r="AI7864">
            <v>121584</v>
          </cell>
          <cell r="AJ7864">
            <v>92403</v>
          </cell>
          <cell r="AK7864">
            <v>80733</v>
          </cell>
          <cell r="AL7864">
            <v>123530</v>
          </cell>
          <cell r="AM7864">
            <v>148820</v>
          </cell>
          <cell r="AN7864">
            <v>0</v>
          </cell>
          <cell r="AO7864">
            <v>0</v>
          </cell>
          <cell r="AP7864">
            <v>0</v>
          </cell>
          <cell r="AQ7864">
            <v>0</v>
          </cell>
          <cell r="AR7864">
            <v>5174568</v>
          </cell>
          <cell r="AS7864">
            <v>58450692</v>
          </cell>
          <cell r="AT7864">
            <v>0</v>
          </cell>
          <cell r="AU7864">
            <v>0</v>
          </cell>
          <cell r="AV7864">
            <v>0</v>
          </cell>
          <cell r="AW7864">
            <v>0</v>
          </cell>
          <cell r="AX7864">
            <v>0</v>
          </cell>
          <cell r="AY7864">
            <v>0</v>
          </cell>
          <cell r="AZ7864">
            <v>0</v>
          </cell>
          <cell r="BA7864">
            <v>0</v>
          </cell>
          <cell r="BB7864">
            <v>0</v>
          </cell>
          <cell r="BC7864">
            <v>0</v>
          </cell>
          <cell r="BD7864">
            <v>63625260</v>
          </cell>
          <cell r="BE7864">
            <v>0</v>
          </cell>
          <cell r="BF7864">
            <v>63625260</v>
          </cell>
          <cell r="BG7864">
            <v>50900208</v>
          </cell>
        </row>
        <row r="7865">
          <cell r="F7865">
            <v>299001001855</v>
          </cell>
          <cell r="G7865" t="str">
            <v>INSTITUCIÓN EDUCATIVA INTERNADO SILVINO CARO HEREDIA</v>
          </cell>
          <cell r="H7865">
            <v>68.915089611916741</v>
          </cell>
          <cell r="I7865">
            <v>0.29297704903280397</v>
          </cell>
          <cell r="J7865">
            <v>374</v>
          </cell>
          <cell r="K7865">
            <v>31</v>
          </cell>
          <cell r="L7865">
            <v>0</v>
          </cell>
          <cell r="M7865">
            <v>211</v>
          </cell>
          <cell r="N7865">
            <v>0</v>
          </cell>
          <cell r="O7865">
            <v>102</v>
          </cell>
          <cell r="P7865">
            <v>0</v>
          </cell>
          <cell r="Q7865">
            <v>0</v>
          </cell>
          <cell r="R7865">
            <v>0</v>
          </cell>
          <cell r="S7865">
            <v>30</v>
          </cell>
          <cell r="T7865">
            <v>0</v>
          </cell>
          <cell r="U7865">
            <v>0</v>
          </cell>
          <cell r="V7865">
            <v>0</v>
          </cell>
          <cell r="W7865">
            <v>0</v>
          </cell>
          <cell r="X7865">
            <v>0</v>
          </cell>
          <cell r="Y7865">
            <v>0</v>
          </cell>
          <cell r="Z7865">
            <v>0</v>
          </cell>
          <cell r="AA7865">
            <v>0</v>
          </cell>
          <cell r="AB7865">
            <v>0</v>
          </cell>
          <cell r="AC7865">
            <v>0</v>
          </cell>
          <cell r="AD7865">
            <v>0</v>
          </cell>
          <cell r="AE7865">
            <v>0</v>
          </cell>
          <cell r="AF7865">
            <v>75008</v>
          </cell>
          <cell r="AG7865">
            <v>66241</v>
          </cell>
          <cell r="AH7865">
            <v>99360</v>
          </cell>
          <cell r="AI7865">
            <v>121766</v>
          </cell>
          <cell r="AJ7865">
            <v>92541</v>
          </cell>
          <cell r="AK7865">
            <v>80853</v>
          </cell>
          <cell r="AL7865">
            <v>123714</v>
          </cell>
          <cell r="AM7865">
            <v>149042</v>
          </cell>
          <cell r="AN7865">
            <v>0</v>
          </cell>
          <cell r="AO7865">
            <v>0</v>
          </cell>
          <cell r="AP7865">
            <v>0</v>
          </cell>
          <cell r="AQ7865">
            <v>0</v>
          </cell>
          <cell r="AR7865">
            <v>2868771</v>
          </cell>
          <cell r="AS7865">
            <v>25306989</v>
          </cell>
          <cell r="AT7865">
            <v>0</v>
          </cell>
          <cell r="AU7865">
            <v>4471260</v>
          </cell>
          <cell r="AV7865">
            <v>0</v>
          </cell>
          <cell r="AW7865">
            <v>0</v>
          </cell>
          <cell r="AX7865">
            <v>0</v>
          </cell>
          <cell r="AY7865">
            <v>0</v>
          </cell>
          <cell r="AZ7865">
            <v>0</v>
          </cell>
          <cell r="BA7865">
            <v>0</v>
          </cell>
          <cell r="BB7865">
            <v>0</v>
          </cell>
          <cell r="BC7865">
            <v>0</v>
          </cell>
          <cell r="BD7865">
            <v>32647020</v>
          </cell>
          <cell r="BE7865">
            <v>0</v>
          </cell>
          <cell r="BF7865">
            <v>32647020</v>
          </cell>
          <cell r="BG7865">
            <v>26117616</v>
          </cell>
        </row>
        <row r="7866">
          <cell r="F7866">
            <v>299001002614</v>
          </cell>
          <cell r="G7866" t="str">
            <v>INSTITUCIÓN EDUCATIVA ANTONIA SANTOS</v>
          </cell>
          <cell r="H7866">
            <v>71.637564770708707</v>
          </cell>
          <cell r="I7866">
            <v>1.1695584853854357</v>
          </cell>
          <cell r="J7866">
            <v>475</v>
          </cell>
          <cell r="K7866">
            <v>34</v>
          </cell>
          <cell r="L7866">
            <v>0</v>
          </cell>
          <cell r="M7866">
            <v>257</v>
          </cell>
          <cell r="N7866">
            <v>0</v>
          </cell>
          <cell r="O7866">
            <v>157</v>
          </cell>
          <cell r="P7866">
            <v>0</v>
          </cell>
          <cell r="Q7866">
            <v>27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0</v>
          </cell>
          <cell r="W7866">
            <v>0</v>
          </cell>
          <cell r="X7866">
            <v>0</v>
          </cell>
          <cell r="Y7866">
            <v>0</v>
          </cell>
          <cell r="Z7866">
            <v>0</v>
          </cell>
          <cell r="AA7866">
            <v>0</v>
          </cell>
          <cell r="AB7866">
            <v>0</v>
          </cell>
          <cell r="AC7866">
            <v>0</v>
          </cell>
          <cell r="AD7866">
            <v>0</v>
          </cell>
          <cell r="AE7866">
            <v>0</v>
          </cell>
          <cell r="AF7866">
            <v>75664</v>
          </cell>
          <cell r="AG7866">
            <v>66819</v>
          </cell>
          <cell r="AH7866">
            <v>100229</v>
          </cell>
          <cell r="AI7866">
            <v>122830</v>
          </cell>
          <cell r="AJ7866">
            <v>93350</v>
          </cell>
          <cell r="AK7866">
            <v>81560</v>
          </cell>
          <cell r="AL7866">
            <v>124796</v>
          </cell>
          <cell r="AM7866">
            <v>150345</v>
          </cell>
          <cell r="AN7866">
            <v>0</v>
          </cell>
          <cell r="AO7866">
            <v>0</v>
          </cell>
          <cell r="AP7866">
            <v>0</v>
          </cell>
          <cell r="AQ7866">
            <v>0</v>
          </cell>
          <cell r="AR7866">
            <v>3173900</v>
          </cell>
          <cell r="AS7866">
            <v>33765840</v>
          </cell>
          <cell r="AT7866">
            <v>3369492</v>
          </cell>
          <cell r="AU7866">
            <v>0</v>
          </cell>
          <cell r="AV7866">
            <v>0</v>
          </cell>
          <cell r="AW7866">
            <v>0</v>
          </cell>
          <cell r="AX7866">
            <v>0</v>
          </cell>
          <cell r="AY7866">
            <v>0</v>
          </cell>
          <cell r="AZ7866">
            <v>0</v>
          </cell>
          <cell r="BA7866">
            <v>0</v>
          </cell>
          <cell r="BB7866">
            <v>0</v>
          </cell>
          <cell r="BC7866">
            <v>0</v>
          </cell>
          <cell r="BD7866">
            <v>40309232</v>
          </cell>
          <cell r="BE7866">
            <v>0</v>
          </cell>
          <cell r="BF7866">
            <v>40309232</v>
          </cell>
          <cell r="BG7866">
            <v>32247386</v>
          </cell>
        </row>
        <row r="7867">
          <cell r="F7867">
            <v>299496000019</v>
          </cell>
          <cell r="G7867" t="str">
            <v>INSTITUCIÓN EDUCATIVA INTERNADO FRANCISCO DE PAULA SANTANDER</v>
          </cell>
          <cell r="H7867">
            <v>64.374459313279885</v>
          </cell>
          <cell r="I7867">
            <v>-1.1690132344309794</v>
          </cell>
          <cell r="J7867">
            <v>685</v>
          </cell>
          <cell r="K7867">
            <v>0</v>
          </cell>
          <cell r="L7867">
            <v>47</v>
          </cell>
          <cell r="M7867">
            <v>0</v>
          </cell>
          <cell r="N7867">
            <v>293</v>
          </cell>
          <cell r="O7867">
            <v>0</v>
          </cell>
          <cell r="P7867">
            <v>226</v>
          </cell>
          <cell r="Q7867">
            <v>0</v>
          </cell>
          <cell r="R7867">
            <v>0</v>
          </cell>
          <cell r="S7867">
            <v>0</v>
          </cell>
          <cell r="T7867">
            <v>119</v>
          </cell>
          <cell r="U7867">
            <v>0</v>
          </cell>
          <cell r="V7867">
            <v>0</v>
          </cell>
          <cell r="W7867">
            <v>0</v>
          </cell>
          <cell r="X7867">
            <v>0</v>
          </cell>
          <cell r="Y7867">
            <v>0</v>
          </cell>
          <cell r="Z7867">
            <v>0</v>
          </cell>
          <cell r="AA7867">
            <v>0</v>
          </cell>
          <cell r="AB7867">
            <v>0</v>
          </cell>
          <cell r="AC7867">
            <v>0</v>
          </cell>
          <cell r="AD7867">
            <v>0</v>
          </cell>
          <cell r="AE7867">
            <v>0</v>
          </cell>
          <cell r="AF7867">
            <v>73915</v>
          </cell>
          <cell r="AG7867">
            <v>65275</v>
          </cell>
          <cell r="AH7867">
            <v>97912</v>
          </cell>
          <cell r="AI7867">
            <v>119991</v>
          </cell>
          <cell r="AJ7867">
            <v>91192</v>
          </cell>
          <cell r="AK7867">
            <v>79675</v>
          </cell>
          <cell r="AL7867">
            <v>121911</v>
          </cell>
          <cell r="AM7867">
            <v>146870</v>
          </cell>
          <cell r="AN7867">
            <v>3474005</v>
          </cell>
          <cell r="AO7867">
            <v>33877725</v>
          </cell>
          <cell r="AP7867">
            <v>0</v>
          </cell>
          <cell r="AQ7867">
            <v>14278929</v>
          </cell>
          <cell r="AR7867">
            <v>0</v>
          </cell>
          <cell r="AS7867">
            <v>0</v>
          </cell>
          <cell r="AT7867">
            <v>0</v>
          </cell>
          <cell r="AU7867">
            <v>0</v>
          </cell>
          <cell r="AV7867">
            <v>0</v>
          </cell>
          <cell r="AW7867">
            <v>0</v>
          </cell>
          <cell r="AX7867">
            <v>0</v>
          </cell>
          <cell r="AY7867">
            <v>0</v>
          </cell>
          <cell r="AZ7867">
            <v>0</v>
          </cell>
          <cell r="BA7867">
            <v>0</v>
          </cell>
          <cell r="BB7867">
            <v>0</v>
          </cell>
          <cell r="BC7867">
            <v>0</v>
          </cell>
          <cell r="BD7867">
            <v>51630659</v>
          </cell>
          <cell r="BE7867">
            <v>0</v>
          </cell>
          <cell r="BF7867">
            <v>51630659</v>
          </cell>
          <cell r="BG7867">
            <v>41304527</v>
          </cell>
        </row>
        <row r="7868">
          <cell r="F7868">
            <v>299496000078</v>
          </cell>
          <cell r="G7868" t="str">
            <v>CENTRO EDUCATIVO INTERNADO DOCE DE OCTUBRE</v>
          </cell>
          <cell r="H7868">
            <v>72.211388184534101</v>
          </cell>
          <cell r="I7868">
            <v>1.3543179130993805</v>
          </cell>
          <cell r="J7868">
            <v>188</v>
          </cell>
          <cell r="K7868">
            <v>11</v>
          </cell>
          <cell r="L7868">
            <v>0</v>
          </cell>
          <cell r="M7868">
            <v>177</v>
          </cell>
          <cell r="N7868">
            <v>0</v>
          </cell>
          <cell r="O7868">
            <v>0</v>
          </cell>
          <cell r="P7868">
            <v>0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24</v>
          </cell>
          <cell r="V7868">
            <v>2</v>
          </cell>
          <cell r="W7868">
            <v>0</v>
          </cell>
          <cell r="X7868">
            <v>22</v>
          </cell>
          <cell r="Y7868">
            <v>0</v>
          </cell>
          <cell r="Z7868">
            <v>0</v>
          </cell>
          <cell r="AA7868">
            <v>0</v>
          </cell>
          <cell r="AB7868">
            <v>0</v>
          </cell>
          <cell r="AC7868">
            <v>0</v>
          </cell>
          <cell r="AD7868">
            <v>0</v>
          </cell>
          <cell r="AE7868">
            <v>0</v>
          </cell>
          <cell r="AF7868">
            <v>75802</v>
          </cell>
          <cell r="AG7868">
            <v>66941</v>
          </cell>
          <cell r="AH7868">
            <v>100412</v>
          </cell>
          <cell r="AI7868">
            <v>123054</v>
          </cell>
          <cell r="AJ7868">
            <v>93521</v>
          </cell>
          <cell r="AK7868">
            <v>81709</v>
          </cell>
          <cell r="AL7868">
            <v>125024</v>
          </cell>
          <cell r="AM7868">
            <v>150620</v>
          </cell>
          <cell r="AN7868">
            <v>0</v>
          </cell>
          <cell r="AO7868">
            <v>0</v>
          </cell>
          <cell r="AP7868">
            <v>0</v>
          </cell>
          <cell r="AQ7868">
            <v>0</v>
          </cell>
          <cell r="AR7868">
            <v>1028731</v>
          </cell>
          <cell r="AS7868">
            <v>14462493</v>
          </cell>
          <cell r="AT7868">
            <v>0</v>
          </cell>
          <cell r="AU7868">
            <v>0</v>
          </cell>
          <cell r="AV7868">
            <v>0</v>
          </cell>
          <cell r="AW7868">
            <v>0</v>
          </cell>
          <cell r="AX7868">
            <v>0</v>
          </cell>
          <cell r="AY7868">
            <v>0</v>
          </cell>
          <cell r="AZ7868">
            <v>37408.400000000001</v>
          </cell>
          <cell r="BA7868">
            <v>359519.60000000003</v>
          </cell>
          <cell r="BB7868">
            <v>0</v>
          </cell>
          <cell r="BC7868">
            <v>0</v>
          </cell>
          <cell r="BD7868">
            <v>15491224</v>
          </cell>
          <cell r="BE7868">
            <v>396928</v>
          </cell>
          <cell r="BF7868">
            <v>15888152</v>
          </cell>
          <cell r="BG7868">
            <v>12710522</v>
          </cell>
        </row>
        <row r="7869">
          <cell r="F7869">
            <v>299496000132</v>
          </cell>
          <cell r="G7869" t="str">
            <v>INSTITUCIÓN EDUCATIVA INTERNADO CAMILO TORRES</v>
          </cell>
          <cell r="H7869">
            <v>62.810917669056408</v>
          </cell>
          <cell r="I7869">
            <v>-1.6724417325256067</v>
          </cell>
          <cell r="J7869">
            <v>495</v>
          </cell>
          <cell r="K7869">
            <v>0</v>
          </cell>
          <cell r="L7869">
            <v>35</v>
          </cell>
          <cell r="M7869">
            <v>0</v>
          </cell>
          <cell r="N7869">
            <v>212</v>
          </cell>
          <cell r="O7869">
            <v>0</v>
          </cell>
          <cell r="P7869">
            <v>186</v>
          </cell>
          <cell r="Q7869">
            <v>0</v>
          </cell>
          <cell r="R7869">
            <v>0</v>
          </cell>
          <cell r="S7869">
            <v>0</v>
          </cell>
          <cell r="T7869">
            <v>62</v>
          </cell>
          <cell r="U7869">
            <v>0</v>
          </cell>
          <cell r="V7869">
            <v>0</v>
          </cell>
          <cell r="W7869">
            <v>0</v>
          </cell>
          <cell r="X7869">
            <v>0</v>
          </cell>
          <cell r="Y7869">
            <v>0</v>
          </cell>
          <cell r="Z7869">
            <v>0</v>
          </cell>
          <cell r="AA7869">
            <v>0</v>
          </cell>
          <cell r="AB7869">
            <v>0</v>
          </cell>
          <cell r="AC7869">
            <v>0</v>
          </cell>
          <cell r="AD7869">
            <v>0</v>
          </cell>
          <cell r="AE7869">
            <v>0</v>
          </cell>
          <cell r="AF7869">
            <v>73538</v>
          </cell>
          <cell r="AG7869">
            <v>64942</v>
          </cell>
          <cell r="AH7869">
            <v>97413</v>
          </cell>
          <cell r="AI7869">
            <v>119379</v>
          </cell>
          <cell r="AJ7869">
            <v>90728</v>
          </cell>
          <cell r="AK7869">
            <v>79269</v>
          </cell>
          <cell r="AL7869">
            <v>121290</v>
          </cell>
          <cell r="AM7869">
            <v>146122</v>
          </cell>
          <cell r="AN7869">
            <v>2573830</v>
          </cell>
          <cell r="AO7869">
            <v>25846916</v>
          </cell>
          <cell r="AP7869">
            <v>0</v>
          </cell>
          <cell r="AQ7869">
            <v>7401498</v>
          </cell>
          <cell r="AR7869">
            <v>0</v>
          </cell>
          <cell r="AS7869">
            <v>0</v>
          </cell>
          <cell r="AT7869">
            <v>0</v>
          </cell>
          <cell r="AU7869">
            <v>0</v>
          </cell>
          <cell r="AV7869">
            <v>0</v>
          </cell>
          <cell r="AW7869">
            <v>0</v>
          </cell>
          <cell r="AX7869">
            <v>0</v>
          </cell>
          <cell r="AY7869">
            <v>0</v>
          </cell>
          <cell r="AZ7869">
            <v>0</v>
          </cell>
          <cell r="BA7869">
            <v>0</v>
          </cell>
          <cell r="BB7869">
            <v>0</v>
          </cell>
          <cell r="BC7869">
            <v>0</v>
          </cell>
          <cell r="BD7869">
            <v>35822244</v>
          </cell>
          <cell r="BE7869">
            <v>0</v>
          </cell>
          <cell r="BF7869">
            <v>35822244</v>
          </cell>
          <cell r="BG7869">
            <v>28657795</v>
          </cell>
        </row>
        <row r="7870">
          <cell r="F7870">
            <v>299524000046</v>
          </cell>
          <cell r="G7870" t="str">
            <v>INSTITUCIÓN EDUCATIVA INTERNADO LUIS CARLOS GALAN SARMIENTO</v>
          </cell>
          <cell r="H7870">
            <v>73.186955641112007</v>
          </cell>
          <cell r="I7870">
            <v>1.6684307231223758</v>
          </cell>
          <cell r="J7870">
            <v>164</v>
          </cell>
          <cell r="K7870">
            <v>15</v>
          </cell>
          <cell r="L7870">
            <v>0</v>
          </cell>
          <cell r="M7870">
            <v>88</v>
          </cell>
          <cell r="N7870">
            <v>0</v>
          </cell>
          <cell r="O7870">
            <v>47</v>
          </cell>
          <cell r="P7870">
            <v>0</v>
          </cell>
          <cell r="Q7870">
            <v>0</v>
          </cell>
          <cell r="R7870">
            <v>0</v>
          </cell>
          <cell r="S7870">
            <v>14</v>
          </cell>
          <cell r="T7870">
            <v>0</v>
          </cell>
          <cell r="U7870">
            <v>14</v>
          </cell>
          <cell r="V7870">
            <v>0</v>
          </cell>
          <cell r="W7870">
            <v>0</v>
          </cell>
          <cell r="X7870">
            <v>0</v>
          </cell>
          <cell r="Y7870">
            <v>0</v>
          </cell>
          <cell r="Z7870">
            <v>0</v>
          </cell>
          <cell r="AA7870">
            <v>0</v>
          </cell>
          <cell r="AB7870">
            <v>0</v>
          </cell>
          <cell r="AC7870">
            <v>0</v>
          </cell>
          <cell r="AD7870">
            <v>14</v>
          </cell>
          <cell r="AE7870">
            <v>0</v>
          </cell>
          <cell r="AF7870">
            <v>76037</v>
          </cell>
          <cell r="AG7870">
            <v>67149</v>
          </cell>
          <cell r="AH7870">
            <v>100723</v>
          </cell>
          <cell r="AI7870">
            <v>123436</v>
          </cell>
          <cell r="AJ7870">
            <v>93810</v>
          </cell>
          <cell r="AK7870">
            <v>81962</v>
          </cell>
          <cell r="AL7870">
            <v>125411</v>
          </cell>
          <cell r="AM7870">
            <v>151086</v>
          </cell>
          <cell r="AN7870">
            <v>0</v>
          </cell>
          <cell r="AO7870">
            <v>0</v>
          </cell>
          <cell r="AP7870">
            <v>0</v>
          </cell>
          <cell r="AQ7870">
            <v>0</v>
          </cell>
          <cell r="AR7870">
            <v>1407150</v>
          </cell>
          <cell r="AS7870">
            <v>11064870</v>
          </cell>
          <cell r="AT7870">
            <v>0</v>
          </cell>
          <cell r="AU7870">
            <v>2115204</v>
          </cell>
          <cell r="AV7870">
            <v>0</v>
          </cell>
          <cell r="AW7870">
            <v>0</v>
          </cell>
          <cell r="AX7870">
            <v>0</v>
          </cell>
          <cell r="AY7870">
            <v>0</v>
          </cell>
          <cell r="AZ7870">
            <v>0</v>
          </cell>
          <cell r="BA7870">
            <v>0</v>
          </cell>
          <cell r="BB7870">
            <v>0</v>
          </cell>
          <cell r="BC7870">
            <v>423040.8</v>
          </cell>
          <cell r="BD7870">
            <v>14587224</v>
          </cell>
          <cell r="BE7870">
            <v>423041</v>
          </cell>
          <cell r="BF7870">
            <v>15010265</v>
          </cell>
          <cell r="BG7870">
            <v>12008212</v>
          </cell>
        </row>
        <row r="7871">
          <cell r="F7871">
            <v>299524000186</v>
          </cell>
          <cell r="G7871" t="str">
            <v>INSTITUCION EDUCATIVA INTERNADO VILLA MARIA</v>
          </cell>
          <cell r="H7871">
            <v>71.534200918853429</v>
          </cell>
          <cell r="I7871">
            <v>1.1362774347085787</v>
          </cell>
          <cell r="J7871">
            <v>260</v>
          </cell>
          <cell r="K7871">
            <v>5</v>
          </cell>
          <cell r="L7871">
            <v>0</v>
          </cell>
          <cell r="M7871">
            <v>172</v>
          </cell>
          <cell r="N7871">
            <v>0</v>
          </cell>
          <cell r="O7871">
            <v>83</v>
          </cell>
          <cell r="P7871">
            <v>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105</v>
          </cell>
          <cell r="V7871">
            <v>0</v>
          </cell>
          <cell r="W7871">
            <v>0</v>
          </cell>
          <cell r="X7871">
            <v>45</v>
          </cell>
          <cell r="Y7871">
            <v>0</v>
          </cell>
          <cell r="Z7871">
            <v>60</v>
          </cell>
          <cell r="AA7871">
            <v>0</v>
          </cell>
          <cell r="AB7871">
            <v>0</v>
          </cell>
          <cell r="AC7871">
            <v>0</v>
          </cell>
          <cell r="AD7871">
            <v>0</v>
          </cell>
          <cell r="AE7871">
            <v>0</v>
          </cell>
          <cell r="AF7871">
            <v>75639</v>
          </cell>
          <cell r="AG7871">
            <v>66797</v>
          </cell>
          <cell r="AH7871">
            <v>100196</v>
          </cell>
          <cell r="AI7871">
            <v>122790</v>
          </cell>
          <cell r="AJ7871">
            <v>93319</v>
          </cell>
          <cell r="AK7871">
            <v>81533</v>
          </cell>
          <cell r="AL7871">
            <v>124755</v>
          </cell>
          <cell r="AM7871">
            <v>150296</v>
          </cell>
          <cell r="AN7871">
            <v>0</v>
          </cell>
          <cell r="AO7871">
            <v>0</v>
          </cell>
          <cell r="AP7871">
            <v>0</v>
          </cell>
          <cell r="AQ7871">
            <v>0</v>
          </cell>
          <cell r="AR7871">
            <v>466595</v>
          </cell>
          <cell r="AS7871">
            <v>20790915</v>
          </cell>
          <cell r="AT7871">
            <v>0</v>
          </cell>
          <cell r="AU7871">
            <v>0</v>
          </cell>
          <cell r="AV7871">
            <v>0</v>
          </cell>
          <cell r="AW7871">
            <v>0</v>
          </cell>
          <cell r="AX7871">
            <v>0</v>
          </cell>
          <cell r="AY7871">
            <v>0</v>
          </cell>
          <cell r="AZ7871">
            <v>0</v>
          </cell>
          <cell r="BA7871">
            <v>1712193</v>
          </cell>
          <cell r="BB7871">
            <v>0</v>
          </cell>
          <cell r="BC7871">
            <v>0</v>
          </cell>
          <cell r="BD7871">
            <v>21257510</v>
          </cell>
          <cell r="BE7871">
            <v>1712193</v>
          </cell>
          <cell r="BF7871">
            <v>22969703</v>
          </cell>
          <cell r="BG7871">
            <v>18375762</v>
          </cell>
        </row>
        <row r="7872">
          <cell r="F7872">
            <v>299524000194</v>
          </cell>
          <cell r="G7872" t="str">
            <v>INSTITUCIÓN EDUCATIVA EL TROMPILLO</v>
          </cell>
          <cell r="H7872">
            <v>70.778216657393088</v>
          </cell>
          <cell r="I7872">
            <v>0.89286593189621177</v>
          </cell>
          <cell r="J7872">
            <v>293</v>
          </cell>
          <cell r="K7872">
            <v>22</v>
          </cell>
          <cell r="L7872">
            <v>0</v>
          </cell>
          <cell r="M7872">
            <v>163</v>
          </cell>
          <cell r="N7872">
            <v>0</v>
          </cell>
          <cell r="O7872">
            <v>108</v>
          </cell>
          <cell r="P7872">
            <v>0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0</v>
          </cell>
          <cell r="W7872">
            <v>0</v>
          </cell>
          <cell r="X7872">
            <v>0</v>
          </cell>
          <cell r="Y7872">
            <v>0</v>
          </cell>
          <cell r="Z7872">
            <v>0</v>
          </cell>
          <cell r="AA7872">
            <v>0</v>
          </cell>
          <cell r="AB7872">
            <v>0</v>
          </cell>
          <cell r="AC7872">
            <v>0</v>
          </cell>
          <cell r="AD7872">
            <v>0</v>
          </cell>
          <cell r="AE7872">
            <v>0</v>
          </cell>
          <cell r="AF7872">
            <v>75457</v>
          </cell>
          <cell r="AG7872">
            <v>66637</v>
          </cell>
          <cell r="AH7872">
            <v>99955</v>
          </cell>
          <cell r="AI7872">
            <v>122494</v>
          </cell>
          <cell r="AJ7872">
            <v>93095</v>
          </cell>
          <cell r="AK7872">
            <v>81337</v>
          </cell>
          <cell r="AL7872">
            <v>124454</v>
          </cell>
          <cell r="AM7872">
            <v>149934</v>
          </cell>
          <cell r="AN7872">
            <v>0</v>
          </cell>
          <cell r="AO7872">
            <v>0</v>
          </cell>
          <cell r="AP7872">
            <v>0</v>
          </cell>
          <cell r="AQ7872">
            <v>0</v>
          </cell>
          <cell r="AR7872">
            <v>2048090</v>
          </cell>
          <cell r="AS7872">
            <v>22042327</v>
          </cell>
          <cell r="AT7872">
            <v>0</v>
          </cell>
          <cell r="AU7872">
            <v>0</v>
          </cell>
          <cell r="AV7872">
            <v>0</v>
          </cell>
          <cell r="AW7872">
            <v>0</v>
          </cell>
          <cell r="AX7872">
            <v>0</v>
          </cell>
          <cell r="AY7872">
            <v>0</v>
          </cell>
          <cell r="AZ7872">
            <v>0</v>
          </cell>
          <cell r="BA7872">
            <v>0</v>
          </cell>
          <cell r="BB7872">
            <v>0</v>
          </cell>
          <cell r="BC7872">
            <v>0</v>
          </cell>
          <cell r="BD7872">
            <v>24090417</v>
          </cell>
          <cell r="BE7872">
            <v>0</v>
          </cell>
          <cell r="BF7872">
            <v>24090417</v>
          </cell>
          <cell r="BG7872">
            <v>19272334</v>
          </cell>
        </row>
        <row r="7873">
          <cell r="F7873">
            <v>299572000015</v>
          </cell>
          <cell r="G7873" t="str">
            <v>INSTITUCIÓN EDUCATIVA INTERNADO FRANCISCO DE PAULA SANTANDER</v>
          </cell>
          <cell r="H7873">
            <v>71.876930469656514</v>
          </cell>
          <cell r="I7873">
            <v>1.2466293550753267</v>
          </cell>
          <cell r="J7873">
            <v>212</v>
          </cell>
          <cell r="K7873">
            <v>5</v>
          </cell>
          <cell r="L7873">
            <v>0</v>
          </cell>
          <cell r="M7873">
            <v>85</v>
          </cell>
          <cell r="N7873">
            <v>0</v>
          </cell>
          <cell r="O7873">
            <v>83</v>
          </cell>
          <cell r="P7873">
            <v>0</v>
          </cell>
          <cell r="Q7873">
            <v>39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0</v>
          </cell>
          <cell r="W7873">
            <v>0</v>
          </cell>
          <cell r="X7873">
            <v>0</v>
          </cell>
          <cell r="Y7873">
            <v>0</v>
          </cell>
          <cell r="Z7873">
            <v>0</v>
          </cell>
          <cell r="AA7873">
            <v>0</v>
          </cell>
          <cell r="AB7873">
            <v>0</v>
          </cell>
          <cell r="AC7873">
            <v>0</v>
          </cell>
          <cell r="AD7873">
            <v>0</v>
          </cell>
          <cell r="AE7873">
            <v>0</v>
          </cell>
          <cell r="AF7873">
            <v>75721</v>
          </cell>
          <cell r="AG7873">
            <v>66870</v>
          </cell>
          <cell r="AH7873">
            <v>100305</v>
          </cell>
          <cell r="AI7873">
            <v>122924</v>
          </cell>
          <cell r="AJ7873">
            <v>93421</v>
          </cell>
          <cell r="AK7873">
            <v>81622</v>
          </cell>
          <cell r="AL7873">
            <v>124891</v>
          </cell>
          <cell r="AM7873">
            <v>150460</v>
          </cell>
          <cell r="AN7873">
            <v>0</v>
          </cell>
          <cell r="AO7873">
            <v>0</v>
          </cell>
          <cell r="AP7873">
            <v>0</v>
          </cell>
          <cell r="AQ7873">
            <v>0</v>
          </cell>
          <cell r="AR7873">
            <v>467105</v>
          </cell>
          <cell r="AS7873">
            <v>13712496</v>
          </cell>
          <cell r="AT7873">
            <v>4870749</v>
          </cell>
          <cell r="AU7873">
            <v>0</v>
          </cell>
          <cell r="AV7873">
            <v>0</v>
          </cell>
          <cell r="AW7873">
            <v>0</v>
          </cell>
          <cell r="AX7873">
            <v>0</v>
          </cell>
          <cell r="AY7873">
            <v>0</v>
          </cell>
          <cell r="AZ7873">
            <v>0</v>
          </cell>
          <cell r="BA7873">
            <v>0</v>
          </cell>
          <cell r="BB7873">
            <v>0</v>
          </cell>
          <cell r="BC7873">
            <v>0</v>
          </cell>
          <cell r="BD7873">
            <v>19050350</v>
          </cell>
          <cell r="BE7873">
            <v>0</v>
          </cell>
          <cell r="BF7873">
            <v>19050350</v>
          </cell>
          <cell r="BG7873">
            <v>15240280</v>
          </cell>
        </row>
        <row r="7874">
          <cell r="F7874">
            <v>299572000023</v>
          </cell>
          <cell r="G7874" t="str">
            <v>INSTITUCIÓN EDUCATIVA INTERNADO JUAN JOSE RONDON</v>
          </cell>
          <cell r="H7874">
            <v>67.556436492887642</v>
          </cell>
          <cell r="I7874">
            <v>-0.14448152565331968</v>
          </cell>
          <cell r="J7874">
            <v>252</v>
          </cell>
          <cell r="K7874">
            <v>10</v>
          </cell>
          <cell r="L7874">
            <v>0</v>
          </cell>
          <cell r="M7874">
            <v>163</v>
          </cell>
          <cell r="N7874">
            <v>0</v>
          </cell>
          <cell r="O7874">
            <v>79</v>
          </cell>
          <cell r="P7874">
            <v>0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0</v>
          </cell>
          <cell r="W7874">
            <v>0</v>
          </cell>
          <cell r="X7874">
            <v>0</v>
          </cell>
          <cell r="Y7874">
            <v>0</v>
          </cell>
          <cell r="Z7874">
            <v>0</v>
          </cell>
          <cell r="AA7874">
            <v>0</v>
          </cell>
          <cell r="AB7874">
            <v>0</v>
          </cell>
          <cell r="AC7874">
            <v>0</v>
          </cell>
          <cell r="AD7874">
            <v>0</v>
          </cell>
          <cell r="AE7874">
            <v>0</v>
          </cell>
          <cell r="AF7874">
            <v>74681</v>
          </cell>
          <cell r="AG7874">
            <v>65952</v>
          </cell>
          <cell r="AH7874">
            <v>98927</v>
          </cell>
          <cell r="AI7874">
            <v>121235</v>
          </cell>
          <cell r="AJ7874">
            <v>92138</v>
          </cell>
          <cell r="AK7874">
            <v>80501</v>
          </cell>
          <cell r="AL7874">
            <v>123175</v>
          </cell>
          <cell r="AM7874">
            <v>148392</v>
          </cell>
          <cell r="AN7874">
            <v>0</v>
          </cell>
          <cell r="AO7874">
            <v>0</v>
          </cell>
          <cell r="AP7874">
            <v>0</v>
          </cell>
          <cell r="AQ7874">
            <v>0</v>
          </cell>
          <cell r="AR7874">
            <v>921380</v>
          </cell>
          <cell r="AS7874">
            <v>19481242</v>
          </cell>
          <cell r="AT7874">
            <v>0</v>
          </cell>
          <cell r="AU7874">
            <v>0</v>
          </cell>
          <cell r="AV7874">
            <v>0</v>
          </cell>
          <cell r="AW7874">
            <v>0</v>
          </cell>
          <cell r="AX7874">
            <v>0</v>
          </cell>
          <cell r="AY7874">
            <v>0</v>
          </cell>
          <cell r="AZ7874">
            <v>0</v>
          </cell>
          <cell r="BA7874">
            <v>0</v>
          </cell>
          <cell r="BB7874">
            <v>0</v>
          </cell>
          <cell r="BC7874">
            <v>0</v>
          </cell>
          <cell r="BD7874">
            <v>20402622</v>
          </cell>
          <cell r="BE7874">
            <v>0</v>
          </cell>
          <cell r="BF7874">
            <v>20402622</v>
          </cell>
          <cell r="BG7874">
            <v>16322098</v>
          </cell>
        </row>
        <row r="7875">
          <cell r="F7875">
            <v>299572000040</v>
          </cell>
          <cell r="G7875" t="str">
            <v>CENTRO EDUCATIVO ANTONIO VILLAVICENCIO</v>
          </cell>
          <cell r="H7875">
            <v>68.464811130785108</v>
          </cell>
          <cell r="I7875">
            <v>0.14799656813681308</v>
          </cell>
          <cell r="J7875">
            <v>304</v>
          </cell>
          <cell r="K7875">
            <v>26</v>
          </cell>
          <cell r="L7875">
            <v>0</v>
          </cell>
          <cell r="M7875">
            <v>250</v>
          </cell>
          <cell r="N7875">
            <v>0</v>
          </cell>
          <cell r="O7875">
            <v>28</v>
          </cell>
          <cell r="P7875">
            <v>0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0</v>
          </cell>
          <cell r="W7875">
            <v>0</v>
          </cell>
          <cell r="X7875">
            <v>0</v>
          </cell>
          <cell r="Y7875">
            <v>0</v>
          </cell>
          <cell r="Z7875">
            <v>0</v>
          </cell>
          <cell r="AA7875">
            <v>0</v>
          </cell>
          <cell r="AB7875">
            <v>0</v>
          </cell>
          <cell r="AC7875">
            <v>0</v>
          </cell>
          <cell r="AD7875">
            <v>0</v>
          </cell>
          <cell r="AE7875">
            <v>0</v>
          </cell>
          <cell r="AF7875">
            <v>74900</v>
          </cell>
          <cell r="AG7875">
            <v>66145</v>
          </cell>
          <cell r="AH7875">
            <v>99217</v>
          </cell>
          <cell r="AI7875">
            <v>121590</v>
          </cell>
          <cell r="AJ7875">
            <v>92408</v>
          </cell>
          <cell r="AK7875">
            <v>80736</v>
          </cell>
          <cell r="AL7875">
            <v>123536</v>
          </cell>
          <cell r="AM7875">
            <v>148827</v>
          </cell>
          <cell r="AN7875">
            <v>0</v>
          </cell>
          <cell r="AO7875">
            <v>0</v>
          </cell>
          <cell r="AP7875">
            <v>0</v>
          </cell>
          <cell r="AQ7875">
            <v>0</v>
          </cell>
          <cell r="AR7875">
            <v>2402608</v>
          </cell>
          <cell r="AS7875">
            <v>22444608</v>
          </cell>
          <cell r="AT7875">
            <v>0</v>
          </cell>
          <cell r="AU7875">
            <v>0</v>
          </cell>
          <cell r="AV7875">
            <v>0</v>
          </cell>
          <cell r="AW7875">
            <v>0</v>
          </cell>
          <cell r="AX7875">
            <v>0</v>
          </cell>
          <cell r="AY7875">
            <v>0</v>
          </cell>
          <cell r="AZ7875">
            <v>0</v>
          </cell>
          <cell r="BA7875">
            <v>0</v>
          </cell>
          <cell r="BB7875">
            <v>0</v>
          </cell>
          <cell r="BC7875">
            <v>0</v>
          </cell>
          <cell r="BD7875">
            <v>24847216</v>
          </cell>
          <cell r="BE7875">
            <v>0</v>
          </cell>
          <cell r="BF7875">
            <v>24847216</v>
          </cell>
          <cell r="BG7875">
            <v>19877773</v>
          </cell>
        </row>
        <row r="7876">
          <cell r="F7876">
            <v>299572000074</v>
          </cell>
          <cell r="G7876" t="str">
            <v>INSTITUCIÓN EDUCATIVA KUAWAI</v>
          </cell>
          <cell r="H7876">
            <v>68.7000156636025</v>
          </cell>
          <cell r="I7876">
            <v>0.22372762726067463</v>
          </cell>
          <cell r="J7876">
            <v>43</v>
          </cell>
          <cell r="K7876">
            <v>3</v>
          </cell>
          <cell r="L7876">
            <v>0</v>
          </cell>
          <cell r="M7876">
            <v>40</v>
          </cell>
          <cell r="N7876">
            <v>0</v>
          </cell>
          <cell r="O7876">
            <v>0</v>
          </cell>
          <cell r="P7876">
            <v>0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0</v>
          </cell>
          <cell r="W7876">
            <v>0</v>
          </cell>
          <cell r="X7876">
            <v>0</v>
          </cell>
          <cell r="Y7876">
            <v>0</v>
          </cell>
          <cell r="Z7876">
            <v>0</v>
          </cell>
          <cell r="AA7876">
            <v>0</v>
          </cell>
          <cell r="AB7876">
            <v>0</v>
          </cell>
          <cell r="AC7876">
            <v>0</v>
          </cell>
          <cell r="AD7876">
            <v>0</v>
          </cell>
          <cell r="AE7876">
            <v>0</v>
          </cell>
          <cell r="AF7876">
            <v>74956</v>
          </cell>
          <cell r="AG7876">
            <v>66195</v>
          </cell>
          <cell r="AH7876">
            <v>99292</v>
          </cell>
          <cell r="AI7876">
            <v>121682</v>
          </cell>
          <cell r="AJ7876">
            <v>92477</v>
          </cell>
          <cell r="AK7876">
            <v>80797</v>
          </cell>
          <cell r="AL7876">
            <v>123629</v>
          </cell>
          <cell r="AM7876">
            <v>148939</v>
          </cell>
          <cell r="AN7876">
            <v>0</v>
          </cell>
          <cell r="AO7876">
            <v>0</v>
          </cell>
          <cell r="AP7876">
            <v>0</v>
          </cell>
          <cell r="AQ7876">
            <v>0</v>
          </cell>
          <cell r="AR7876">
            <v>277431</v>
          </cell>
          <cell r="AS7876">
            <v>3231880</v>
          </cell>
          <cell r="AT7876">
            <v>0</v>
          </cell>
          <cell r="AU7876">
            <v>0</v>
          </cell>
          <cell r="AV7876">
            <v>0</v>
          </cell>
          <cell r="AW7876">
            <v>0</v>
          </cell>
          <cell r="AX7876">
            <v>0</v>
          </cell>
          <cell r="AY7876">
            <v>0</v>
          </cell>
          <cell r="AZ7876">
            <v>0</v>
          </cell>
          <cell r="BA7876">
            <v>0</v>
          </cell>
          <cell r="BB7876">
            <v>0</v>
          </cell>
          <cell r="BC7876">
            <v>0</v>
          </cell>
          <cell r="BD7876">
            <v>3509311</v>
          </cell>
          <cell r="BE7876">
            <v>0</v>
          </cell>
          <cell r="BF7876">
            <v>3509311</v>
          </cell>
          <cell r="BG7876">
            <v>2807449</v>
          </cell>
        </row>
        <row r="7877">
          <cell r="F7877">
            <v>299572000074</v>
          </cell>
          <cell r="G7877" t="str">
            <v>INSTITUCIÓN EDUCATIVA KUAWAI</v>
          </cell>
          <cell r="H7877">
            <v>68.7000156636025</v>
          </cell>
          <cell r="I7877">
            <v>0.22372762726067463</v>
          </cell>
          <cell r="J7877">
            <v>588</v>
          </cell>
          <cell r="K7877">
            <v>32</v>
          </cell>
          <cell r="L7877">
            <v>0</v>
          </cell>
          <cell r="M7877">
            <v>450</v>
          </cell>
          <cell r="N7877">
            <v>0</v>
          </cell>
          <cell r="O7877">
            <v>106</v>
          </cell>
          <cell r="P7877">
            <v>0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226</v>
          </cell>
          <cell r="V7877">
            <v>6</v>
          </cell>
          <cell r="W7877">
            <v>0</v>
          </cell>
          <cell r="X7877">
            <v>114</v>
          </cell>
          <cell r="Y7877">
            <v>0</v>
          </cell>
          <cell r="Z7877">
            <v>106</v>
          </cell>
          <cell r="AA7877">
            <v>0</v>
          </cell>
          <cell r="AB7877">
            <v>0</v>
          </cell>
          <cell r="AC7877">
            <v>0</v>
          </cell>
          <cell r="AD7877">
            <v>0</v>
          </cell>
          <cell r="AE7877">
            <v>0</v>
          </cell>
          <cell r="AF7877">
            <v>74956</v>
          </cell>
          <cell r="AG7877">
            <v>66195</v>
          </cell>
          <cell r="AH7877">
            <v>99292</v>
          </cell>
          <cell r="AI7877">
            <v>121682</v>
          </cell>
          <cell r="AJ7877">
            <v>92477</v>
          </cell>
          <cell r="AK7877">
            <v>80797</v>
          </cell>
          <cell r="AL7877">
            <v>123629</v>
          </cell>
          <cell r="AM7877">
            <v>148939</v>
          </cell>
          <cell r="AN7877">
            <v>0</v>
          </cell>
          <cell r="AO7877">
            <v>0</v>
          </cell>
          <cell r="AP7877">
            <v>0</v>
          </cell>
          <cell r="AQ7877">
            <v>0</v>
          </cell>
          <cell r="AR7877">
            <v>2959264</v>
          </cell>
          <cell r="AS7877">
            <v>44923132</v>
          </cell>
          <cell r="AT7877">
            <v>0</v>
          </cell>
          <cell r="AU7877">
            <v>0</v>
          </cell>
          <cell r="AV7877">
            <v>0</v>
          </cell>
          <cell r="AW7877">
            <v>0</v>
          </cell>
          <cell r="AX7877">
            <v>0</v>
          </cell>
          <cell r="AY7877">
            <v>0</v>
          </cell>
          <cell r="AZ7877">
            <v>110972.40000000001</v>
          </cell>
          <cell r="BA7877">
            <v>3555068.0000000005</v>
          </cell>
          <cell r="BB7877">
            <v>0</v>
          </cell>
          <cell r="BC7877">
            <v>0</v>
          </cell>
          <cell r="BD7877">
            <v>47882396</v>
          </cell>
          <cell r="BE7877">
            <v>3666040</v>
          </cell>
          <cell r="BF7877">
            <v>51548436</v>
          </cell>
          <cell r="BG7877">
            <v>41238749</v>
          </cell>
        </row>
        <row r="7878">
          <cell r="F7878">
            <v>299572000082</v>
          </cell>
          <cell r="G7878" t="str">
            <v>INSTITUCIÓN EDUCATIVA INTERNADO CADANAPAY</v>
          </cell>
          <cell r="H7878">
            <v>67.259280845264257</v>
          </cell>
          <cell r="I7878">
            <v>-0.24015957934383897</v>
          </cell>
          <cell r="J7878">
            <v>616</v>
          </cell>
          <cell r="K7878">
            <v>60</v>
          </cell>
          <cell r="L7878">
            <v>0</v>
          </cell>
          <cell r="M7878">
            <v>486</v>
          </cell>
          <cell r="N7878">
            <v>0</v>
          </cell>
          <cell r="O7878">
            <v>70</v>
          </cell>
          <cell r="P7878">
            <v>0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0</v>
          </cell>
          <cell r="W7878">
            <v>0</v>
          </cell>
          <cell r="X7878">
            <v>0</v>
          </cell>
          <cell r="Y7878">
            <v>0</v>
          </cell>
          <cell r="Z7878">
            <v>0</v>
          </cell>
          <cell r="AA7878">
            <v>0</v>
          </cell>
          <cell r="AB7878">
            <v>0</v>
          </cell>
          <cell r="AC7878">
            <v>0</v>
          </cell>
          <cell r="AD7878">
            <v>0</v>
          </cell>
          <cell r="AE7878">
            <v>0</v>
          </cell>
          <cell r="AF7878">
            <v>74609</v>
          </cell>
          <cell r="AG7878">
            <v>65888</v>
          </cell>
          <cell r="AH7878">
            <v>98832</v>
          </cell>
          <cell r="AI7878">
            <v>121118</v>
          </cell>
          <cell r="AJ7878">
            <v>92049</v>
          </cell>
          <cell r="AK7878">
            <v>80423</v>
          </cell>
          <cell r="AL7878">
            <v>123057</v>
          </cell>
          <cell r="AM7878">
            <v>148250</v>
          </cell>
          <cell r="AN7878">
            <v>0</v>
          </cell>
          <cell r="AO7878">
            <v>0</v>
          </cell>
          <cell r="AP7878">
            <v>0</v>
          </cell>
          <cell r="AQ7878">
            <v>0</v>
          </cell>
          <cell r="AR7878">
            <v>5522940</v>
          </cell>
          <cell r="AS7878">
            <v>44715188</v>
          </cell>
          <cell r="AT7878">
            <v>0</v>
          </cell>
          <cell r="AU7878">
            <v>0</v>
          </cell>
          <cell r="AV7878">
            <v>0</v>
          </cell>
          <cell r="AW7878">
            <v>0</v>
          </cell>
          <cell r="AX7878">
            <v>0</v>
          </cell>
          <cell r="AY7878">
            <v>0</v>
          </cell>
          <cell r="AZ7878">
            <v>0</v>
          </cell>
          <cell r="BA7878">
            <v>0</v>
          </cell>
          <cell r="BB7878">
            <v>0</v>
          </cell>
          <cell r="BC7878">
            <v>0</v>
          </cell>
          <cell r="BD7878">
            <v>50238128</v>
          </cell>
          <cell r="BE7878">
            <v>0</v>
          </cell>
          <cell r="BF7878">
            <v>50238128</v>
          </cell>
          <cell r="BG7878">
            <v>40190502</v>
          </cell>
        </row>
        <row r="7879">
          <cell r="F7879">
            <v>299572000244</v>
          </cell>
          <cell r="G7879" t="str">
            <v>INSTITUCIÓN EDUCATIVA INTERNADO SAGRADO CORAZON DE JESUS</v>
          </cell>
          <cell r="H7879">
            <v>64.96468026928018</v>
          </cell>
          <cell r="I7879">
            <v>-0.9789741328048932</v>
          </cell>
          <cell r="J7879">
            <v>1240</v>
          </cell>
          <cell r="K7879">
            <v>0</v>
          </cell>
          <cell r="L7879">
            <v>90</v>
          </cell>
          <cell r="M7879">
            <v>0</v>
          </cell>
          <cell r="N7879">
            <v>574</v>
          </cell>
          <cell r="O7879">
            <v>0</v>
          </cell>
          <cell r="P7879">
            <v>419</v>
          </cell>
          <cell r="Q7879">
            <v>0</v>
          </cell>
          <cell r="R7879">
            <v>0</v>
          </cell>
          <cell r="S7879">
            <v>0</v>
          </cell>
          <cell r="T7879">
            <v>157</v>
          </cell>
          <cell r="U7879">
            <v>157</v>
          </cell>
          <cell r="V7879">
            <v>0</v>
          </cell>
          <cell r="W7879">
            <v>0</v>
          </cell>
          <cell r="X7879">
            <v>0</v>
          </cell>
          <cell r="Y7879">
            <v>0</v>
          </cell>
          <cell r="Z7879">
            <v>0</v>
          </cell>
          <cell r="AA7879">
            <v>0</v>
          </cell>
          <cell r="AB7879">
            <v>0</v>
          </cell>
          <cell r="AC7879">
            <v>0</v>
          </cell>
          <cell r="AD7879">
            <v>0</v>
          </cell>
          <cell r="AE7879">
            <v>157</v>
          </cell>
          <cell r="AF7879">
            <v>74057</v>
          </cell>
          <cell r="AG7879">
            <v>65400</v>
          </cell>
          <cell r="AH7879">
            <v>98100</v>
          </cell>
          <cell r="AI7879">
            <v>120221</v>
          </cell>
          <cell r="AJ7879">
            <v>91368</v>
          </cell>
          <cell r="AK7879">
            <v>79828</v>
          </cell>
          <cell r="AL7879">
            <v>122145</v>
          </cell>
          <cell r="AM7879">
            <v>147152</v>
          </cell>
          <cell r="AN7879">
            <v>6665130</v>
          </cell>
          <cell r="AO7879">
            <v>64942200</v>
          </cell>
          <cell r="AP7879">
            <v>0</v>
          </cell>
          <cell r="AQ7879">
            <v>18874697</v>
          </cell>
          <cell r="AR7879">
            <v>0</v>
          </cell>
          <cell r="AS7879">
            <v>0</v>
          </cell>
          <cell r="AT7879">
            <v>0</v>
          </cell>
          <cell r="AU7879">
            <v>0</v>
          </cell>
          <cell r="AV7879">
            <v>0</v>
          </cell>
          <cell r="AW7879">
            <v>0</v>
          </cell>
          <cell r="AX7879">
            <v>0</v>
          </cell>
          <cell r="AY7879">
            <v>3774939.4000000004</v>
          </cell>
          <cell r="AZ7879">
            <v>0</v>
          </cell>
          <cell r="BA7879">
            <v>0</v>
          </cell>
          <cell r="BB7879">
            <v>0</v>
          </cell>
          <cell r="BC7879">
            <v>0</v>
          </cell>
          <cell r="BD7879">
            <v>90482027</v>
          </cell>
          <cell r="BE7879">
            <v>3774939</v>
          </cell>
          <cell r="BF7879">
            <v>94256966</v>
          </cell>
          <cell r="BG7879">
            <v>75405573</v>
          </cell>
        </row>
        <row r="7880">
          <cell r="F7880">
            <v>299572000333</v>
          </cell>
          <cell r="G7880" t="str">
            <v>CENTRO EDUCATIVO INTERNADO SIMON BOLIVAR</v>
          </cell>
          <cell r="H7880">
            <v>68.13675973051069</v>
          </cell>
          <cell r="I7880">
            <v>4.2370712664309342E-2</v>
          </cell>
          <cell r="J7880">
            <v>153</v>
          </cell>
          <cell r="K7880">
            <v>24</v>
          </cell>
          <cell r="L7880">
            <v>0</v>
          </cell>
          <cell r="M7880">
            <v>129</v>
          </cell>
          <cell r="N7880">
            <v>0</v>
          </cell>
          <cell r="O7880">
            <v>0</v>
          </cell>
          <cell r="P7880">
            <v>0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0</v>
          </cell>
          <cell r="W7880">
            <v>0</v>
          </cell>
          <cell r="X7880">
            <v>0</v>
          </cell>
          <cell r="Y7880">
            <v>0</v>
          </cell>
          <cell r="Z7880">
            <v>0</v>
          </cell>
          <cell r="AA7880">
            <v>0</v>
          </cell>
          <cell r="AB7880">
            <v>0</v>
          </cell>
          <cell r="AC7880">
            <v>0</v>
          </cell>
          <cell r="AD7880">
            <v>0</v>
          </cell>
          <cell r="AE7880">
            <v>0</v>
          </cell>
          <cell r="AF7880">
            <v>74821</v>
          </cell>
          <cell r="AG7880">
            <v>66075</v>
          </cell>
          <cell r="AH7880">
            <v>99112</v>
          </cell>
          <cell r="AI7880">
            <v>121461</v>
          </cell>
          <cell r="AJ7880">
            <v>92310</v>
          </cell>
          <cell r="AK7880">
            <v>80651</v>
          </cell>
          <cell r="AL7880">
            <v>123405</v>
          </cell>
          <cell r="AM7880">
            <v>148670</v>
          </cell>
          <cell r="AN7880">
            <v>0</v>
          </cell>
          <cell r="AO7880">
            <v>0</v>
          </cell>
          <cell r="AP7880">
            <v>0</v>
          </cell>
          <cell r="AQ7880">
            <v>0</v>
          </cell>
          <cell r="AR7880">
            <v>2215440</v>
          </cell>
          <cell r="AS7880">
            <v>10403979</v>
          </cell>
          <cell r="AT7880">
            <v>0</v>
          </cell>
          <cell r="AU7880">
            <v>0</v>
          </cell>
          <cell r="AV7880">
            <v>0</v>
          </cell>
          <cell r="AW7880">
            <v>0</v>
          </cell>
          <cell r="AX7880">
            <v>0</v>
          </cell>
          <cell r="AY7880">
            <v>0</v>
          </cell>
          <cell r="AZ7880">
            <v>0</v>
          </cell>
          <cell r="BA7880">
            <v>0</v>
          </cell>
          <cell r="BB7880">
            <v>0</v>
          </cell>
          <cell r="BC7880">
            <v>0</v>
          </cell>
          <cell r="BD7880">
            <v>12619419</v>
          </cell>
          <cell r="BE7880">
            <v>0</v>
          </cell>
          <cell r="BF7880">
            <v>12619419</v>
          </cell>
          <cell r="BG7880">
            <v>10095535</v>
          </cell>
        </row>
        <row r="7881">
          <cell r="F7881">
            <v>299760000961</v>
          </cell>
          <cell r="G7881" t="str">
            <v>INSTITUCIÓN EDUCATIVA INTERCULTURAL KOTSALANAI</v>
          </cell>
          <cell r="H7881">
            <v>69.143993413660311</v>
          </cell>
          <cell r="I7881">
            <v>0.36667940134664168</v>
          </cell>
          <cell r="J7881">
            <v>434</v>
          </cell>
          <cell r="K7881">
            <v>25</v>
          </cell>
          <cell r="L7881">
            <v>0</v>
          </cell>
          <cell r="M7881">
            <v>353</v>
          </cell>
          <cell r="N7881">
            <v>0</v>
          </cell>
          <cell r="O7881">
            <v>56</v>
          </cell>
          <cell r="P7881">
            <v>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0</v>
          </cell>
          <cell r="W7881">
            <v>0</v>
          </cell>
          <cell r="X7881">
            <v>0</v>
          </cell>
          <cell r="Y7881">
            <v>0</v>
          </cell>
          <cell r="Z7881">
            <v>0</v>
          </cell>
          <cell r="AA7881">
            <v>0</v>
          </cell>
          <cell r="AB7881">
            <v>0</v>
          </cell>
          <cell r="AC7881">
            <v>0</v>
          </cell>
          <cell r="AD7881">
            <v>0</v>
          </cell>
          <cell r="AE7881">
            <v>0</v>
          </cell>
          <cell r="AF7881">
            <v>75063</v>
          </cell>
          <cell r="AG7881">
            <v>66289</v>
          </cell>
          <cell r="AH7881">
            <v>99433</v>
          </cell>
          <cell r="AI7881">
            <v>121855</v>
          </cell>
          <cell r="AJ7881">
            <v>92609</v>
          </cell>
          <cell r="AK7881">
            <v>80913</v>
          </cell>
          <cell r="AL7881">
            <v>123805</v>
          </cell>
          <cell r="AM7881">
            <v>149152</v>
          </cell>
          <cell r="AN7881">
            <v>0</v>
          </cell>
          <cell r="AO7881">
            <v>0</v>
          </cell>
          <cell r="AP7881">
            <v>0</v>
          </cell>
          <cell r="AQ7881">
            <v>0</v>
          </cell>
          <cell r="AR7881">
            <v>2315225</v>
          </cell>
          <cell r="AS7881">
            <v>33093417</v>
          </cell>
          <cell r="AT7881">
            <v>0</v>
          </cell>
          <cell r="AU7881">
            <v>0</v>
          </cell>
          <cell r="AV7881">
            <v>0</v>
          </cell>
          <cell r="AW7881">
            <v>0</v>
          </cell>
          <cell r="AX7881">
            <v>0</v>
          </cell>
          <cell r="AY7881">
            <v>0</v>
          </cell>
          <cell r="AZ7881">
            <v>0</v>
          </cell>
          <cell r="BA7881">
            <v>0</v>
          </cell>
          <cell r="BB7881">
            <v>0</v>
          </cell>
          <cell r="BC7881">
            <v>0</v>
          </cell>
          <cell r="BD7881">
            <v>35408642</v>
          </cell>
          <cell r="BE7881">
            <v>0</v>
          </cell>
          <cell r="BF7881">
            <v>35408642</v>
          </cell>
          <cell r="BG7881">
            <v>28326914</v>
          </cell>
        </row>
        <row r="7882">
          <cell r="F7882">
            <v>299760001061</v>
          </cell>
          <cell r="G7882" t="str">
            <v>INSTITUCIÓN EDUCATIVA INTERNADO RAYA - BAKATSOL OWA</v>
          </cell>
          <cell r="H7882">
            <v>67.750677183389953</v>
          </cell>
          <cell r="I7882">
            <v>-8.1939987697029953E-2</v>
          </cell>
          <cell r="J7882">
            <v>667</v>
          </cell>
          <cell r="K7882">
            <v>77</v>
          </cell>
          <cell r="L7882">
            <v>0</v>
          </cell>
          <cell r="M7882">
            <v>477</v>
          </cell>
          <cell r="N7882">
            <v>0</v>
          </cell>
          <cell r="O7882">
            <v>113</v>
          </cell>
          <cell r="P7882">
            <v>0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0</v>
          </cell>
          <cell r="W7882">
            <v>0</v>
          </cell>
          <cell r="X7882">
            <v>0</v>
          </cell>
          <cell r="Y7882">
            <v>0</v>
          </cell>
          <cell r="Z7882">
            <v>0</v>
          </cell>
          <cell r="AA7882">
            <v>0</v>
          </cell>
          <cell r="AB7882">
            <v>0</v>
          </cell>
          <cell r="AC7882">
            <v>0</v>
          </cell>
          <cell r="AD7882">
            <v>0</v>
          </cell>
          <cell r="AE7882">
            <v>0</v>
          </cell>
          <cell r="AF7882">
            <v>74728</v>
          </cell>
          <cell r="AG7882">
            <v>65993</v>
          </cell>
          <cell r="AH7882">
            <v>98989</v>
          </cell>
          <cell r="AI7882">
            <v>121311</v>
          </cell>
          <cell r="AJ7882">
            <v>92195</v>
          </cell>
          <cell r="AK7882">
            <v>80551</v>
          </cell>
          <cell r="AL7882">
            <v>123252</v>
          </cell>
          <cell r="AM7882">
            <v>148485</v>
          </cell>
          <cell r="AN7882">
            <v>0</v>
          </cell>
          <cell r="AO7882">
            <v>0</v>
          </cell>
          <cell r="AP7882">
            <v>0</v>
          </cell>
          <cell r="AQ7882">
            <v>0</v>
          </cell>
          <cell r="AR7882">
            <v>7099015</v>
          </cell>
          <cell r="AS7882">
            <v>47525090</v>
          </cell>
          <cell r="AT7882">
            <v>0</v>
          </cell>
          <cell r="AU7882">
            <v>0</v>
          </cell>
          <cell r="AV7882">
            <v>0</v>
          </cell>
          <cell r="AW7882">
            <v>0</v>
          </cell>
          <cell r="AX7882">
            <v>0</v>
          </cell>
          <cell r="AY7882">
            <v>0</v>
          </cell>
          <cell r="AZ7882">
            <v>0</v>
          </cell>
          <cell r="BA7882">
            <v>0</v>
          </cell>
          <cell r="BB7882">
            <v>0</v>
          </cell>
          <cell r="BC7882">
            <v>0</v>
          </cell>
          <cell r="BD7882">
            <v>54624105</v>
          </cell>
          <cell r="BE7882">
            <v>0</v>
          </cell>
          <cell r="BF7882">
            <v>54624105</v>
          </cell>
          <cell r="BG7882">
            <v>43699284</v>
          </cell>
        </row>
        <row r="7883">
          <cell r="F7883">
            <v>299760001169</v>
          </cell>
          <cell r="G7883" t="str">
            <v>CENTRO EDUCATIVO INTERNADO ANTONIA SANTOS</v>
          </cell>
          <cell r="H7883">
            <v>69.71791870563095</v>
          </cell>
          <cell r="I7883">
            <v>0.55147163174405756</v>
          </cell>
          <cell r="J7883">
            <v>125</v>
          </cell>
          <cell r="K7883">
            <v>6</v>
          </cell>
          <cell r="L7883">
            <v>0</v>
          </cell>
          <cell r="M7883">
            <v>119</v>
          </cell>
          <cell r="N7883">
            <v>0</v>
          </cell>
          <cell r="O7883">
            <v>0</v>
          </cell>
          <cell r="P7883">
            <v>0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0</v>
          </cell>
          <cell r="W7883">
            <v>0</v>
          </cell>
          <cell r="X7883">
            <v>0</v>
          </cell>
          <cell r="Y7883">
            <v>0</v>
          </cell>
          <cell r="Z7883">
            <v>0</v>
          </cell>
          <cell r="AA7883">
            <v>0</v>
          </cell>
          <cell r="AB7883">
            <v>0</v>
          </cell>
          <cell r="AC7883">
            <v>0</v>
          </cell>
          <cell r="AD7883">
            <v>0</v>
          </cell>
          <cell r="AE7883">
            <v>0</v>
          </cell>
          <cell r="AF7883">
            <v>75201</v>
          </cell>
          <cell r="AG7883">
            <v>66411</v>
          </cell>
          <cell r="AH7883">
            <v>99616</v>
          </cell>
          <cell r="AI7883">
            <v>122080</v>
          </cell>
          <cell r="AJ7883">
            <v>92780</v>
          </cell>
          <cell r="AK7883">
            <v>81062</v>
          </cell>
          <cell r="AL7883">
            <v>124033</v>
          </cell>
          <cell r="AM7883">
            <v>149427</v>
          </cell>
          <cell r="AN7883">
            <v>0</v>
          </cell>
          <cell r="AO7883">
            <v>0</v>
          </cell>
          <cell r="AP7883">
            <v>0</v>
          </cell>
          <cell r="AQ7883">
            <v>0</v>
          </cell>
          <cell r="AR7883">
            <v>556680</v>
          </cell>
          <cell r="AS7883">
            <v>9646378</v>
          </cell>
          <cell r="AT7883">
            <v>0</v>
          </cell>
          <cell r="AU7883">
            <v>0</v>
          </cell>
          <cell r="AV7883">
            <v>0</v>
          </cell>
          <cell r="AW7883">
            <v>0</v>
          </cell>
          <cell r="AX7883">
            <v>0</v>
          </cell>
          <cell r="AY7883">
            <v>0</v>
          </cell>
          <cell r="AZ7883">
            <v>0</v>
          </cell>
          <cell r="BA7883">
            <v>0</v>
          </cell>
          <cell r="BB7883">
            <v>0</v>
          </cell>
          <cell r="BC7883">
            <v>0</v>
          </cell>
          <cell r="BD7883">
            <v>10203058</v>
          </cell>
          <cell r="BE7883">
            <v>0</v>
          </cell>
          <cell r="BF7883">
            <v>10203058</v>
          </cell>
          <cell r="BG7883">
            <v>8162446</v>
          </cell>
        </row>
        <row r="7884">
          <cell r="F7884">
            <v>299773000064</v>
          </cell>
          <cell r="G7884" t="str">
            <v>CENTRO EDUCATIVO INTERNADO ASOCORTOMO</v>
          </cell>
          <cell r="H7884">
            <v>70.075572338518526</v>
          </cell>
          <cell r="I7884">
            <v>0.66662880194664698</v>
          </cell>
          <cell r="J7884">
            <v>46</v>
          </cell>
          <cell r="K7884">
            <v>4</v>
          </cell>
          <cell r="L7884">
            <v>0</v>
          </cell>
          <cell r="M7884">
            <v>42</v>
          </cell>
          <cell r="N7884">
            <v>0</v>
          </cell>
          <cell r="O7884">
            <v>0</v>
          </cell>
          <cell r="P7884">
            <v>0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0</v>
          </cell>
          <cell r="W7884">
            <v>0</v>
          </cell>
          <cell r="X7884">
            <v>0</v>
          </cell>
          <cell r="Y7884">
            <v>0</v>
          </cell>
          <cell r="Z7884">
            <v>0</v>
          </cell>
          <cell r="AA7884">
            <v>0</v>
          </cell>
          <cell r="AB7884">
            <v>0</v>
          </cell>
          <cell r="AC7884">
            <v>0</v>
          </cell>
          <cell r="AD7884">
            <v>0</v>
          </cell>
          <cell r="AE7884">
            <v>0</v>
          </cell>
          <cell r="AF7884">
            <v>75288</v>
          </cell>
          <cell r="AG7884">
            <v>66487</v>
          </cell>
          <cell r="AH7884">
            <v>99730</v>
          </cell>
          <cell r="AI7884">
            <v>122219</v>
          </cell>
          <cell r="AJ7884">
            <v>92886</v>
          </cell>
          <cell r="AK7884">
            <v>81154</v>
          </cell>
          <cell r="AL7884">
            <v>124175</v>
          </cell>
          <cell r="AM7884">
            <v>149598</v>
          </cell>
          <cell r="AN7884">
            <v>0</v>
          </cell>
          <cell r="AO7884">
            <v>0</v>
          </cell>
          <cell r="AP7884">
            <v>0</v>
          </cell>
          <cell r="AQ7884">
            <v>0</v>
          </cell>
          <cell r="AR7884">
            <v>371544</v>
          </cell>
          <cell r="AS7884">
            <v>3408468</v>
          </cell>
          <cell r="AT7884">
            <v>0</v>
          </cell>
          <cell r="AU7884">
            <v>0</v>
          </cell>
          <cell r="AV7884">
            <v>0</v>
          </cell>
          <cell r="AW7884">
            <v>0</v>
          </cell>
          <cell r="AX7884">
            <v>0</v>
          </cell>
          <cell r="AY7884">
            <v>0</v>
          </cell>
          <cell r="AZ7884">
            <v>0</v>
          </cell>
          <cell r="BA7884">
            <v>0</v>
          </cell>
          <cell r="BB7884">
            <v>0</v>
          </cell>
          <cell r="BC7884">
            <v>0</v>
          </cell>
          <cell r="BD7884">
            <v>3780012</v>
          </cell>
          <cell r="BE7884">
            <v>0</v>
          </cell>
          <cell r="BF7884">
            <v>3780012</v>
          </cell>
          <cell r="BG7884">
            <v>3024010</v>
          </cell>
        </row>
        <row r="7885">
          <cell r="F7885">
            <v>299773000102</v>
          </cell>
          <cell r="G7885" t="str">
            <v>CENTRO EDUCATIVO INTERNADO LA CATORCE</v>
          </cell>
          <cell r="H7885">
            <v>68.139775283906687</v>
          </cell>
          <cell r="I7885">
            <v>4.3341659311416335E-2</v>
          </cell>
          <cell r="J7885">
            <v>307</v>
          </cell>
          <cell r="K7885">
            <v>22</v>
          </cell>
          <cell r="L7885">
            <v>0</v>
          </cell>
          <cell r="M7885">
            <v>285</v>
          </cell>
          <cell r="N7885">
            <v>0</v>
          </cell>
          <cell r="O7885">
            <v>0</v>
          </cell>
          <cell r="P7885">
            <v>0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0</v>
          </cell>
          <cell r="W7885">
            <v>0</v>
          </cell>
          <cell r="X7885">
            <v>0</v>
          </cell>
          <cell r="Y7885">
            <v>0</v>
          </cell>
          <cell r="Z7885">
            <v>0</v>
          </cell>
          <cell r="AA7885">
            <v>0</v>
          </cell>
          <cell r="AB7885">
            <v>0</v>
          </cell>
          <cell r="AC7885">
            <v>0</v>
          </cell>
          <cell r="AD7885">
            <v>0</v>
          </cell>
          <cell r="AE7885">
            <v>0</v>
          </cell>
          <cell r="AF7885">
            <v>74821</v>
          </cell>
          <cell r="AG7885">
            <v>66076</v>
          </cell>
          <cell r="AH7885">
            <v>99113</v>
          </cell>
          <cell r="AI7885">
            <v>121463</v>
          </cell>
          <cell r="AJ7885">
            <v>92311</v>
          </cell>
          <cell r="AK7885">
            <v>80652</v>
          </cell>
          <cell r="AL7885">
            <v>123406</v>
          </cell>
          <cell r="AM7885">
            <v>148671</v>
          </cell>
          <cell r="AN7885">
            <v>0</v>
          </cell>
          <cell r="AO7885">
            <v>0</v>
          </cell>
          <cell r="AP7885">
            <v>0</v>
          </cell>
          <cell r="AQ7885">
            <v>0</v>
          </cell>
          <cell r="AR7885">
            <v>2030842</v>
          </cell>
          <cell r="AS7885">
            <v>22985820</v>
          </cell>
          <cell r="AT7885">
            <v>0</v>
          </cell>
          <cell r="AU7885">
            <v>0</v>
          </cell>
          <cell r="AV7885">
            <v>0</v>
          </cell>
          <cell r="AW7885">
            <v>0</v>
          </cell>
          <cell r="AX7885">
            <v>0</v>
          </cell>
          <cell r="AY7885">
            <v>0</v>
          </cell>
          <cell r="AZ7885">
            <v>0</v>
          </cell>
          <cell r="BA7885">
            <v>0</v>
          </cell>
          <cell r="BB7885">
            <v>0</v>
          </cell>
          <cell r="BC7885">
            <v>0</v>
          </cell>
          <cell r="BD7885">
            <v>25016662</v>
          </cell>
          <cell r="BE7885">
            <v>0</v>
          </cell>
          <cell r="BF7885">
            <v>25016662</v>
          </cell>
          <cell r="BG7885">
            <v>20013330</v>
          </cell>
        </row>
        <row r="7886">
          <cell r="F7886">
            <v>299773000153</v>
          </cell>
          <cell r="G7886" t="str">
            <v>INSTITUCIÓN EDUCATIVA EL TUPARRO</v>
          </cell>
          <cell r="H7886">
            <v>67.839810410525729</v>
          </cell>
          <cell r="I7886">
            <v>-5.3240907737713491E-2</v>
          </cell>
          <cell r="J7886">
            <v>90</v>
          </cell>
          <cell r="K7886">
            <v>3</v>
          </cell>
          <cell r="L7886">
            <v>0</v>
          </cell>
          <cell r="M7886">
            <v>50</v>
          </cell>
          <cell r="N7886">
            <v>0</v>
          </cell>
          <cell r="O7886">
            <v>37</v>
          </cell>
          <cell r="P7886">
            <v>0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90</v>
          </cell>
          <cell r="V7886">
            <v>3</v>
          </cell>
          <cell r="W7886">
            <v>0</v>
          </cell>
          <cell r="X7886">
            <v>50</v>
          </cell>
          <cell r="Y7886">
            <v>0</v>
          </cell>
          <cell r="Z7886">
            <v>37</v>
          </cell>
          <cell r="AA7886">
            <v>0</v>
          </cell>
          <cell r="AB7886">
            <v>0</v>
          </cell>
          <cell r="AC7886">
            <v>0</v>
          </cell>
          <cell r="AD7886">
            <v>0</v>
          </cell>
          <cell r="AE7886">
            <v>0</v>
          </cell>
          <cell r="AF7886">
            <v>74749</v>
          </cell>
          <cell r="AG7886">
            <v>66012</v>
          </cell>
          <cell r="AH7886">
            <v>99017</v>
          </cell>
          <cell r="AI7886">
            <v>121345</v>
          </cell>
          <cell r="AJ7886">
            <v>92222</v>
          </cell>
          <cell r="AK7886">
            <v>80574</v>
          </cell>
          <cell r="AL7886">
            <v>123287</v>
          </cell>
          <cell r="AM7886">
            <v>148528</v>
          </cell>
          <cell r="AN7886">
            <v>0</v>
          </cell>
          <cell r="AO7886">
            <v>0</v>
          </cell>
          <cell r="AP7886">
            <v>0</v>
          </cell>
          <cell r="AQ7886">
            <v>0</v>
          </cell>
          <cell r="AR7886">
            <v>276666</v>
          </cell>
          <cell r="AS7886">
            <v>7009938</v>
          </cell>
          <cell r="AT7886">
            <v>0</v>
          </cell>
          <cell r="AU7886">
            <v>0</v>
          </cell>
          <cell r="AV7886">
            <v>0</v>
          </cell>
          <cell r="AW7886">
            <v>0</v>
          </cell>
          <cell r="AX7886">
            <v>0</v>
          </cell>
          <cell r="AY7886">
            <v>0</v>
          </cell>
          <cell r="AZ7886">
            <v>55333.200000000004</v>
          </cell>
          <cell r="BA7886">
            <v>1401987.6</v>
          </cell>
          <cell r="BB7886">
            <v>0</v>
          </cell>
          <cell r="BC7886">
            <v>0</v>
          </cell>
          <cell r="BD7886">
            <v>7286604</v>
          </cell>
          <cell r="BE7886">
            <v>1457321</v>
          </cell>
          <cell r="BF7886">
            <v>8743925</v>
          </cell>
          <cell r="BG7886">
            <v>6995140</v>
          </cell>
        </row>
        <row r="7887">
          <cell r="F7887">
            <v>299773000609</v>
          </cell>
          <cell r="G7887" t="str">
            <v>ESC CANAAN CENTRAL</v>
          </cell>
          <cell r="H7887">
            <v>69.143993413660311</v>
          </cell>
          <cell r="I7887">
            <v>0.36667940134664168</v>
          </cell>
          <cell r="J7887">
            <v>128</v>
          </cell>
          <cell r="K7887">
            <v>16</v>
          </cell>
          <cell r="L7887">
            <v>0</v>
          </cell>
          <cell r="M7887">
            <v>112</v>
          </cell>
          <cell r="N7887">
            <v>0</v>
          </cell>
          <cell r="O7887">
            <v>0</v>
          </cell>
          <cell r="P7887">
            <v>0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0</v>
          </cell>
          <cell r="W7887">
            <v>0</v>
          </cell>
          <cell r="X7887">
            <v>0</v>
          </cell>
          <cell r="Y7887">
            <v>0</v>
          </cell>
          <cell r="Z7887">
            <v>0</v>
          </cell>
          <cell r="AA7887">
            <v>0</v>
          </cell>
          <cell r="AB7887">
            <v>0</v>
          </cell>
          <cell r="AC7887">
            <v>0</v>
          </cell>
          <cell r="AD7887">
            <v>0</v>
          </cell>
          <cell r="AE7887">
            <v>0</v>
          </cell>
          <cell r="AF7887">
            <v>75063</v>
          </cell>
          <cell r="AG7887">
            <v>66289</v>
          </cell>
          <cell r="AH7887">
            <v>99433</v>
          </cell>
          <cell r="AI7887">
            <v>121855</v>
          </cell>
          <cell r="AJ7887">
            <v>92609</v>
          </cell>
          <cell r="AK7887">
            <v>80913</v>
          </cell>
          <cell r="AL7887">
            <v>123805</v>
          </cell>
          <cell r="AM7887">
            <v>149152</v>
          </cell>
          <cell r="AN7887">
            <v>0</v>
          </cell>
          <cell r="AO7887">
            <v>0</v>
          </cell>
          <cell r="AP7887">
            <v>0</v>
          </cell>
          <cell r="AQ7887">
            <v>0</v>
          </cell>
          <cell r="AR7887">
            <v>1481744</v>
          </cell>
          <cell r="AS7887">
            <v>9062256</v>
          </cell>
          <cell r="AT7887">
            <v>0</v>
          </cell>
          <cell r="AU7887">
            <v>0</v>
          </cell>
          <cell r="AV7887">
            <v>0</v>
          </cell>
          <cell r="AW7887">
            <v>0</v>
          </cell>
          <cell r="AX7887">
            <v>0</v>
          </cell>
          <cell r="AY7887">
            <v>0</v>
          </cell>
          <cell r="AZ7887">
            <v>0</v>
          </cell>
          <cell r="BA7887">
            <v>0</v>
          </cell>
          <cell r="BB7887">
            <v>0</v>
          </cell>
          <cell r="BC7887">
            <v>0</v>
          </cell>
          <cell r="BD7887">
            <v>10544000</v>
          </cell>
          <cell r="BE7887">
            <v>0</v>
          </cell>
          <cell r="BF7887">
            <v>10544000</v>
          </cell>
          <cell r="BG7887">
            <v>8435200</v>
          </cell>
        </row>
        <row r="7888">
          <cell r="F7888">
            <v>299773002598</v>
          </cell>
          <cell r="G7888" t="str">
            <v>CENTRO EDUCATIVO INTERNADO LA LIBERTAD</v>
          </cell>
          <cell r="H7888">
            <v>69.65559586210783</v>
          </cell>
          <cell r="I7888">
            <v>0.53140494811733974</v>
          </cell>
          <cell r="J7888">
            <v>117</v>
          </cell>
          <cell r="K7888">
            <v>6</v>
          </cell>
          <cell r="L7888">
            <v>0</v>
          </cell>
          <cell r="M7888">
            <v>111</v>
          </cell>
          <cell r="N7888">
            <v>0</v>
          </cell>
          <cell r="O7888">
            <v>0</v>
          </cell>
          <cell r="P7888">
            <v>0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0</v>
          </cell>
          <cell r="W7888">
            <v>0</v>
          </cell>
          <cell r="X7888">
            <v>0</v>
          </cell>
          <cell r="Y7888">
            <v>0</v>
          </cell>
          <cell r="Z7888">
            <v>0</v>
          </cell>
          <cell r="AA7888">
            <v>0</v>
          </cell>
          <cell r="AB7888">
            <v>0</v>
          </cell>
          <cell r="AC7888">
            <v>0</v>
          </cell>
          <cell r="AD7888">
            <v>0</v>
          </cell>
          <cell r="AE7888">
            <v>0</v>
          </cell>
          <cell r="AF7888">
            <v>75186</v>
          </cell>
          <cell r="AG7888">
            <v>66398</v>
          </cell>
          <cell r="AH7888">
            <v>99596</v>
          </cell>
          <cell r="AI7888">
            <v>122055</v>
          </cell>
          <cell r="AJ7888">
            <v>92761</v>
          </cell>
          <cell r="AK7888">
            <v>81045</v>
          </cell>
          <cell r="AL7888">
            <v>124009</v>
          </cell>
          <cell r="AM7888">
            <v>149397</v>
          </cell>
          <cell r="AN7888">
            <v>0</v>
          </cell>
          <cell r="AO7888">
            <v>0</v>
          </cell>
          <cell r="AP7888">
            <v>0</v>
          </cell>
          <cell r="AQ7888">
            <v>0</v>
          </cell>
          <cell r="AR7888">
            <v>556566</v>
          </cell>
          <cell r="AS7888">
            <v>8995995</v>
          </cell>
          <cell r="AT7888">
            <v>0</v>
          </cell>
          <cell r="AU7888">
            <v>0</v>
          </cell>
          <cell r="AV7888">
            <v>0</v>
          </cell>
          <cell r="AW7888">
            <v>0</v>
          </cell>
          <cell r="AX7888">
            <v>0</v>
          </cell>
          <cell r="AY7888">
            <v>0</v>
          </cell>
          <cell r="AZ7888">
            <v>0</v>
          </cell>
          <cell r="BA7888">
            <v>0</v>
          </cell>
          <cell r="BB7888">
            <v>0</v>
          </cell>
          <cell r="BC7888">
            <v>0</v>
          </cell>
          <cell r="BD7888">
            <v>9552561</v>
          </cell>
          <cell r="BE7888">
            <v>0</v>
          </cell>
          <cell r="BF7888">
            <v>9552561</v>
          </cell>
          <cell r="BG7888">
            <v>7642049</v>
          </cell>
        </row>
        <row r="7889">
          <cell r="F7889">
            <v>299773002814</v>
          </cell>
          <cell r="G7889" t="str">
            <v>CENTRO EDUCATIVO SENDERO DE PAZ</v>
          </cell>
          <cell r="H7889">
            <v>69.143993413660311</v>
          </cell>
          <cell r="I7889">
            <v>0.36667940134664168</v>
          </cell>
          <cell r="J7889">
            <v>194</v>
          </cell>
          <cell r="K7889">
            <v>21</v>
          </cell>
          <cell r="L7889">
            <v>0</v>
          </cell>
          <cell r="M7889">
            <v>173</v>
          </cell>
          <cell r="N7889">
            <v>0</v>
          </cell>
          <cell r="O7889">
            <v>0</v>
          </cell>
          <cell r="P7889">
            <v>0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0</v>
          </cell>
          <cell r="W7889">
            <v>0</v>
          </cell>
          <cell r="X7889">
            <v>0</v>
          </cell>
          <cell r="Y7889">
            <v>0</v>
          </cell>
          <cell r="Z7889">
            <v>0</v>
          </cell>
          <cell r="AA7889">
            <v>0</v>
          </cell>
          <cell r="AB7889">
            <v>0</v>
          </cell>
          <cell r="AC7889">
            <v>0</v>
          </cell>
          <cell r="AD7889">
            <v>0</v>
          </cell>
          <cell r="AE7889">
            <v>0</v>
          </cell>
          <cell r="AF7889">
            <v>75063</v>
          </cell>
          <cell r="AG7889">
            <v>66289</v>
          </cell>
          <cell r="AH7889">
            <v>99433</v>
          </cell>
          <cell r="AI7889">
            <v>121855</v>
          </cell>
          <cell r="AJ7889">
            <v>92609</v>
          </cell>
          <cell r="AK7889">
            <v>80913</v>
          </cell>
          <cell r="AL7889">
            <v>123805</v>
          </cell>
          <cell r="AM7889">
            <v>149152</v>
          </cell>
          <cell r="AN7889">
            <v>0</v>
          </cell>
          <cell r="AO7889">
            <v>0</v>
          </cell>
          <cell r="AP7889">
            <v>0</v>
          </cell>
          <cell r="AQ7889">
            <v>0</v>
          </cell>
          <cell r="AR7889">
            <v>1944789</v>
          </cell>
          <cell r="AS7889">
            <v>13997949</v>
          </cell>
          <cell r="AT7889">
            <v>0</v>
          </cell>
          <cell r="AU7889">
            <v>0</v>
          </cell>
          <cell r="AV7889">
            <v>0</v>
          </cell>
          <cell r="AW7889">
            <v>0</v>
          </cell>
          <cell r="AX7889">
            <v>0</v>
          </cell>
          <cell r="AY7889">
            <v>0</v>
          </cell>
          <cell r="AZ7889">
            <v>0</v>
          </cell>
          <cell r="BA7889">
            <v>0</v>
          </cell>
          <cell r="BB7889">
            <v>0</v>
          </cell>
          <cell r="BC7889">
            <v>0</v>
          </cell>
          <cell r="BD7889">
            <v>15942738</v>
          </cell>
          <cell r="BE7889">
            <v>0</v>
          </cell>
          <cell r="BF7889">
            <v>15942738</v>
          </cell>
          <cell r="BG7889">
            <v>12754190</v>
          </cell>
        </row>
        <row r="7890">
          <cell r="F7890">
            <v>299773800044</v>
          </cell>
          <cell r="G7890" t="str">
            <v>CENTRO EDUCATIVO RINCON</v>
          </cell>
          <cell r="H7890">
            <v>69.046110797785516</v>
          </cell>
          <cell r="I7890">
            <v>0.33516319678536544</v>
          </cell>
          <cell r="J7890">
            <v>287</v>
          </cell>
          <cell r="K7890">
            <v>18</v>
          </cell>
          <cell r="L7890">
            <v>0</v>
          </cell>
          <cell r="M7890">
            <v>269</v>
          </cell>
          <cell r="N7890">
            <v>0</v>
          </cell>
          <cell r="O7890">
            <v>0</v>
          </cell>
          <cell r="P7890">
            <v>0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0</v>
          </cell>
          <cell r="W7890">
            <v>0</v>
          </cell>
          <cell r="X7890">
            <v>0</v>
          </cell>
          <cell r="Y7890">
            <v>0</v>
          </cell>
          <cell r="Z7890">
            <v>0</v>
          </cell>
          <cell r="AA7890">
            <v>0</v>
          </cell>
          <cell r="AB7890">
            <v>0</v>
          </cell>
          <cell r="AC7890">
            <v>0</v>
          </cell>
          <cell r="AD7890">
            <v>0</v>
          </cell>
          <cell r="AE7890">
            <v>0</v>
          </cell>
          <cell r="AF7890">
            <v>75040</v>
          </cell>
          <cell r="AG7890">
            <v>66268</v>
          </cell>
          <cell r="AH7890">
            <v>99402</v>
          </cell>
          <cell r="AI7890">
            <v>121817</v>
          </cell>
          <cell r="AJ7890">
            <v>92580</v>
          </cell>
          <cell r="AK7890">
            <v>80887</v>
          </cell>
          <cell r="AL7890">
            <v>123766</v>
          </cell>
          <cell r="AM7890">
            <v>149105</v>
          </cell>
          <cell r="AN7890">
            <v>0</v>
          </cell>
          <cell r="AO7890">
            <v>0</v>
          </cell>
          <cell r="AP7890">
            <v>0</v>
          </cell>
          <cell r="AQ7890">
            <v>0</v>
          </cell>
          <cell r="AR7890">
            <v>1666440</v>
          </cell>
          <cell r="AS7890">
            <v>21758603</v>
          </cell>
          <cell r="AT7890">
            <v>0</v>
          </cell>
          <cell r="AU7890">
            <v>0</v>
          </cell>
          <cell r="AV7890">
            <v>0</v>
          </cell>
          <cell r="AW7890">
            <v>0</v>
          </cell>
          <cell r="AX7890">
            <v>0</v>
          </cell>
          <cell r="AY7890">
            <v>0</v>
          </cell>
          <cell r="AZ7890">
            <v>0</v>
          </cell>
          <cell r="BA7890">
            <v>0</v>
          </cell>
          <cell r="BB7890">
            <v>0</v>
          </cell>
          <cell r="BC7890">
            <v>0</v>
          </cell>
          <cell r="BD7890">
            <v>23425043</v>
          </cell>
          <cell r="BE7890">
            <v>0</v>
          </cell>
          <cell r="BF7890">
            <v>23425043</v>
          </cell>
          <cell r="BG7890">
            <v>18740034</v>
          </cell>
        </row>
        <row r="7891">
          <cell r="F7891">
            <v>305001004854</v>
          </cell>
          <cell r="G7891" t="str">
            <v>INSTITUCION EDUCATIVA ALVERNIA</v>
          </cell>
          <cell r="H7891">
            <v>64.522860532074333</v>
          </cell>
          <cell r="I7891">
            <v>-1.1212310707968252</v>
          </cell>
          <cell r="J7891">
            <v>854</v>
          </cell>
          <cell r="K7891">
            <v>0</v>
          </cell>
          <cell r="L7891">
            <v>46</v>
          </cell>
          <cell r="M7891">
            <v>0</v>
          </cell>
          <cell r="N7891">
            <v>349</v>
          </cell>
          <cell r="O7891">
            <v>0</v>
          </cell>
          <cell r="P7891">
            <v>345</v>
          </cell>
          <cell r="Q7891">
            <v>0</v>
          </cell>
          <cell r="R7891">
            <v>43</v>
          </cell>
          <cell r="S7891">
            <v>0</v>
          </cell>
          <cell r="T7891">
            <v>71</v>
          </cell>
          <cell r="U7891">
            <v>114</v>
          </cell>
          <cell r="V7891">
            <v>0</v>
          </cell>
          <cell r="W7891">
            <v>0</v>
          </cell>
          <cell r="X7891">
            <v>0</v>
          </cell>
          <cell r="Y7891">
            <v>0</v>
          </cell>
          <cell r="Z7891">
            <v>0</v>
          </cell>
          <cell r="AA7891">
            <v>0</v>
          </cell>
          <cell r="AB7891">
            <v>0</v>
          </cell>
          <cell r="AC7891">
            <v>43</v>
          </cell>
          <cell r="AD7891">
            <v>0</v>
          </cell>
          <cell r="AE7891">
            <v>71</v>
          </cell>
          <cell r="AF7891">
            <v>73950</v>
          </cell>
          <cell r="AG7891">
            <v>65306</v>
          </cell>
          <cell r="AH7891">
            <v>97959</v>
          </cell>
          <cell r="AI7891">
            <v>120049</v>
          </cell>
          <cell r="AJ7891">
            <v>91236</v>
          </cell>
          <cell r="AK7891">
            <v>79713</v>
          </cell>
          <cell r="AL7891">
            <v>121970</v>
          </cell>
          <cell r="AM7891">
            <v>146941</v>
          </cell>
          <cell r="AN7891">
            <v>3401700</v>
          </cell>
          <cell r="AO7891">
            <v>45322364</v>
          </cell>
          <cell r="AP7891">
            <v>4212237</v>
          </cell>
          <cell r="AQ7891">
            <v>8523479</v>
          </cell>
          <cell r="AR7891">
            <v>0</v>
          </cell>
          <cell r="AS7891">
            <v>0</v>
          </cell>
          <cell r="AT7891">
            <v>0</v>
          </cell>
          <cell r="AU7891">
            <v>0</v>
          </cell>
          <cell r="AV7891">
            <v>0</v>
          </cell>
          <cell r="AW7891">
            <v>0</v>
          </cell>
          <cell r="AX7891">
            <v>842447.4</v>
          </cell>
          <cell r="AY7891">
            <v>1704695.8</v>
          </cell>
          <cell r="AZ7891">
            <v>0</v>
          </cell>
          <cell r="BA7891">
            <v>0</v>
          </cell>
          <cell r="BB7891">
            <v>0</v>
          </cell>
          <cell r="BC7891">
            <v>0</v>
          </cell>
          <cell r="BD7891">
            <v>61459780</v>
          </cell>
          <cell r="BE7891">
            <v>2547143</v>
          </cell>
          <cell r="BF7891">
            <v>64006923</v>
          </cell>
          <cell r="BG7891">
            <v>51205538</v>
          </cell>
        </row>
        <row r="7892">
          <cell r="F7892">
            <v>305001015287</v>
          </cell>
          <cell r="G7892" t="str">
            <v>INSTITUCION EDUCATIVA LA CANDELARIA</v>
          </cell>
          <cell r="H7892">
            <v>64.44090189941474</v>
          </cell>
          <cell r="I7892">
            <v>-1.1476200777658079</v>
          </cell>
          <cell r="J7892">
            <v>1810</v>
          </cell>
          <cell r="K7892">
            <v>0</v>
          </cell>
          <cell r="L7892">
            <v>183</v>
          </cell>
          <cell r="M7892">
            <v>0</v>
          </cell>
          <cell r="N7892">
            <v>836</v>
          </cell>
          <cell r="O7892">
            <v>0</v>
          </cell>
          <cell r="P7892">
            <v>607</v>
          </cell>
          <cell r="Q7892">
            <v>0</v>
          </cell>
          <cell r="R7892">
            <v>15</v>
          </cell>
          <cell r="S7892">
            <v>0</v>
          </cell>
          <cell r="T7892">
            <v>169</v>
          </cell>
          <cell r="U7892">
            <v>184</v>
          </cell>
          <cell r="V7892">
            <v>0</v>
          </cell>
          <cell r="W7892">
            <v>0</v>
          </cell>
          <cell r="X7892">
            <v>0</v>
          </cell>
          <cell r="Y7892">
            <v>0</v>
          </cell>
          <cell r="Z7892">
            <v>0</v>
          </cell>
          <cell r="AA7892">
            <v>0</v>
          </cell>
          <cell r="AB7892">
            <v>0</v>
          </cell>
          <cell r="AC7892">
            <v>15</v>
          </cell>
          <cell r="AD7892">
            <v>0</v>
          </cell>
          <cell r="AE7892">
            <v>169</v>
          </cell>
          <cell r="AF7892">
            <v>73931</v>
          </cell>
          <cell r="AG7892">
            <v>65289</v>
          </cell>
          <cell r="AH7892">
            <v>97933</v>
          </cell>
          <cell r="AI7892">
            <v>120017</v>
          </cell>
          <cell r="AJ7892">
            <v>91212</v>
          </cell>
          <cell r="AK7892">
            <v>79692</v>
          </cell>
          <cell r="AL7892">
            <v>121937</v>
          </cell>
          <cell r="AM7892">
            <v>146902</v>
          </cell>
          <cell r="AN7892">
            <v>13529373</v>
          </cell>
          <cell r="AO7892">
            <v>94212027</v>
          </cell>
          <cell r="AP7892">
            <v>1468995</v>
          </cell>
          <cell r="AQ7892">
            <v>20282873</v>
          </cell>
          <cell r="AR7892">
            <v>0</v>
          </cell>
          <cell r="AS7892">
            <v>0</v>
          </cell>
          <cell r="AT7892">
            <v>0</v>
          </cell>
          <cell r="AU7892">
            <v>0</v>
          </cell>
          <cell r="AV7892">
            <v>0</v>
          </cell>
          <cell r="AW7892">
            <v>0</v>
          </cell>
          <cell r="AX7892">
            <v>293799</v>
          </cell>
          <cell r="AY7892">
            <v>4056574.6</v>
          </cell>
          <cell r="AZ7892">
            <v>0</v>
          </cell>
          <cell r="BA7892">
            <v>0</v>
          </cell>
          <cell r="BB7892">
            <v>0</v>
          </cell>
          <cell r="BC7892">
            <v>0</v>
          </cell>
          <cell r="BD7892">
            <v>129493268</v>
          </cell>
          <cell r="BE7892">
            <v>4350374</v>
          </cell>
          <cell r="BF7892">
            <v>133843642</v>
          </cell>
          <cell r="BG7892">
            <v>107074914</v>
          </cell>
        </row>
        <row r="7893">
          <cell r="F7893">
            <v>305001015686</v>
          </cell>
          <cell r="G7893" t="str">
            <v>INSTITUCION EDUCATIVA MAESTRO ARENAS BETANCUR</v>
          </cell>
          <cell r="H7893">
            <v>63.799888065049203</v>
          </cell>
          <cell r="I7893">
            <v>-1.3540134495603851</v>
          </cell>
          <cell r="J7893">
            <v>774</v>
          </cell>
          <cell r="K7893">
            <v>0</v>
          </cell>
          <cell r="L7893">
            <v>47</v>
          </cell>
          <cell r="M7893">
            <v>0</v>
          </cell>
          <cell r="N7893">
            <v>292</v>
          </cell>
          <cell r="O7893">
            <v>0</v>
          </cell>
          <cell r="P7893">
            <v>299</v>
          </cell>
          <cell r="Q7893">
            <v>0</v>
          </cell>
          <cell r="R7893">
            <v>136</v>
          </cell>
          <cell r="S7893">
            <v>0</v>
          </cell>
          <cell r="T7893">
            <v>0</v>
          </cell>
          <cell r="U7893">
            <v>0</v>
          </cell>
          <cell r="V7893">
            <v>0</v>
          </cell>
          <cell r="W7893">
            <v>0</v>
          </cell>
          <cell r="X7893">
            <v>0</v>
          </cell>
          <cell r="Y7893">
            <v>0</v>
          </cell>
          <cell r="Z7893">
            <v>0</v>
          </cell>
          <cell r="AA7893">
            <v>0</v>
          </cell>
          <cell r="AB7893">
            <v>0</v>
          </cell>
          <cell r="AC7893">
            <v>0</v>
          </cell>
          <cell r="AD7893">
            <v>0</v>
          </cell>
          <cell r="AE7893">
            <v>0</v>
          </cell>
          <cell r="AF7893">
            <v>73776</v>
          </cell>
          <cell r="AG7893">
            <v>65153</v>
          </cell>
          <cell r="AH7893">
            <v>97729</v>
          </cell>
          <cell r="AI7893">
            <v>119766</v>
          </cell>
          <cell r="AJ7893">
            <v>91022</v>
          </cell>
          <cell r="AK7893">
            <v>79525</v>
          </cell>
          <cell r="AL7893">
            <v>121683</v>
          </cell>
          <cell r="AM7893">
            <v>146595</v>
          </cell>
          <cell r="AN7893">
            <v>3467472</v>
          </cell>
          <cell r="AO7893">
            <v>38505423</v>
          </cell>
          <cell r="AP7893">
            <v>13291144</v>
          </cell>
          <cell r="AQ7893">
            <v>0</v>
          </cell>
          <cell r="AR7893">
            <v>0</v>
          </cell>
          <cell r="AS7893">
            <v>0</v>
          </cell>
          <cell r="AT7893">
            <v>0</v>
          </cell>
          <cell r="AU7893">
            <v>0</v>
          </cell>
          <cell r="AV7893">
            <v>0</v>
          </cell>
          <cell r="AW7893">
            <v>0</v>
          </cell>
          <cell r="AX7893">
            <v>0</v>
          </cell>
          <cell r="AY7893">
            <v>0</v>
          </cell>
          <cell r="AZ7893">
            <v>0</v>
          </cell>
          <cell r="BA7893">
            <v>0</v>
          </cell>
          <cell r="BB7893">
            <v>0</v>
          </cell>
          <cell r="BC7893">
            <v>0</v>
          </cell>
          <cell r="BD7893">
            <v>55264039</v>
          </cell>
          <cell r="BE7893">
            <v>0</v>
          </cell>
          <cell r="BF7893">
            <v>55264039</v>
          </cell>
          <cell r="BG7893">
            <v>44211231</v>
          </cell>
        </row>
        <row r="7894">
          <cell r="F7894">
            <v>305001016542</v>
          </cell>
          <cell r="G7894" t="str">
            <v>INSTITUCION EDUCATIVA EL TRIUNFO SANTA TERESA</v>
          </cell>
          <cell r="H7894">
            <v>63.51157481607013</v>
          </cell>
          <cell r="I7894">
            <v>-1.4468444313577404</v>
          </cell>
          <cell r="J7894">
            <v>1328</v>
          </cell>
          <cell r="K7894">
            <v>0</v>
          </cell>
          <cell r="L7894">
            <v>91</v>
          </cell>
          <cell r="M7894">
            <v>0</v>
          </cell>
          <cell r="N7894">
            <v>528</v>
          </cell>
          <cell r="O7894">
            <v>0</v>
          </cell>
          <cell r="P7894">
            <v>546</v>
          </cell>
          <cell r="Q7894">
            <v>0</v>
          </cell>
          <cell r="R7894">
            <v>31</v>
          </cell>
          <cell r="S7894">
            <v>0</v>
          </cell>
          <cell r="T7894">
            <v>132</v>
          </cell>
          <cell r="U7894">
            <v>0</v>
          </cell>
          <cell r="V7894">
            <v>0</v>
          </cell>
          <cell r="W7894">
            <v>0</v>
          </cell>
          <cell r="X7894">
            <v>0</v>
          </cell>
          <cell r="Y7894">
            <v>0</v>
          </cell>
          <cell r="Z7894">
            <v>0</v>
          </cell>
          <cell r="AA7894">
            <v>0</v>
          </cell>
          <cell r="AB7894">
            <v>0</v>
          </cell>
          <cell r="AC7894">
            <v>0</v>
          </cell>
          <cell r="AD7894">
            <v>0</v>
          </cell>
          <cell r="AE7894">
            <v>0</v>
          </cell>
          <cell r="AF7894">
            <v>73707</v>
          </cell>
          <cell r="AG7894">
            <v>65091</v>
          </cell>
          <cell r="AH7894">
            <v>97637</v>
          </cell>
          <cell r="AI7894">
            <v>119653</v>
          </cell>
          <cell r="AJ7894">
            <v>90936</v>
          </cell>
          <cell r="AK7894">
            <v>79451</v>
          </cell>
          <cell r="AL7894">
            <v>121568</v>
          </cell>
          <cell r="AM7894">
            <v>146457</v>
          </cell>
          <cell r="AN7894">
            <v>6707337</v>
          </cell>
          <cell r="AO7894">
            <v>69907734</v>
          </cell>
          <cell r="AP7894">
            <v>3026747</v>
          </cell>
          <cell r="AQ7894">
            <v>15794196</v>
          </cell>
          <cell r="AR7894">
            <v>0</v>
          </cell>
          <cell r="AS7894">
            <v>0</v>
          </cell>
          <cell r="AT7894">
            <v>0</v>
          </cell>
          <cell r="AU7894">
            <v>0</v>
          </cell>
          <cell r="AV7894">
            <v>0</v>
          </cell>
          <cell r="AW7894">
            <v>0</v>
          </cell>
          <cell r="AX7894">
            <v>0</v>
          </cell>
          <cell r="AY7894">
            <v>0</v>
          </cell>
          <cell r="AZ7894">
            <v>0</v>
          </cell>
          <cell r="BA7894">
            <v>0</v>
          </cell>
          <cell r="BB7894">
            <v>0</v>
          </cell>
          <cell r="BC7894">
            <v>0</v>
          </cell>
          <cell r="BD7894">
            <v>95436014</v>
          </cell>
          <cell r="BE7894">
            <v>0</v>
          </cell>
          <cell r="BF7894">
            <v>95436014</v>
          </cell>
          <cell r="BG7894">
            <v>76348811</v>
          </cell>
        </row>
        <row r="7895">
          <cell r="F7895">
            <v>305001018022</v>
          </cell>
          <cell r="G7895" t="str">
            <v>INSTITUCION EDUCATIVA FE Y ALEGRIA LUIS AMIGO</v>
          </cell>
          <cell r="H7895">
            <v>63.497655288988007</v>
          </cell>
          <cell r="I7895">
            <v>-1.4513262349854406</v>
          </cell>
          <cell r="J7895">
            <v>942</v>
          </cell>
          <cell r="K7895">
            <v>0</v>
          </cell>
          <cell r="L7895">
            <v>60</v>
          </cell>
          <cell r="M7895">
            <v>0</v>
          </cell>
          <cell r="N7895">
            <v>343</v>
          </cell>
          <cell r="O7895">
            <v>0</v>
          </cell>
          <cell r="P7895">
            <v>397</v>
          </cell>
          <cell r="Q7895">
            <v>0</v>
          </cell>
          <cell r="R7895">
            <v>69</v>
          </cell>
          <cell r="S7895">
            <v>0</v>
          </cell>
          <cell r="T7895">
            <v>73</v>
          </cell>
          <cell r="U7895">
            <v>133</v>
          </cell>
          <cell r="V7895">
            <v>0</v>
          </cell>
          <cell r="W7895">
            <v>60</v>
          </cell>
          <cell r="X7895">
            <v>0</v>
          </cell>
          <cell r="Y7895">
            <v>0</v>
          </cell>
          <cell r="Z7895">
            <v>0</v>
          </cell>
          <cell r="AA7895">
            <v>0</v>
          </cell>
          <cell r="AB7895">
            <v>0</v>
          </cell>
          <cell r="AC7895">
            <v>0</v>
          </cell>
          <cell r="AD7895">
            <v>0</v>
          </cell>
          <cell r="AE7895">
            <v>73</v>
          </cell>
          <cell r="AF7895">
            <v>73704</v>
          </cell>
          <cell r="AG7895">
            <v>65088</v>
          </cell>
          <cell r="AH7895">
            <v>97632</v>
          </cell>
          <cell r="AI7895">
            <v>119648</v>
          </cell>
          <cell r="AJ7895">
            <v>90932</v>
          </cell>
          <cell r="AK7895">
            <v>79447</v>
          </cell>
          <cell r="AL7895">
            <v>121563</v>
          </cell>
          <cell r="AM7895">
            <v>146450</v>
          </cell>
          <cell r="AN7895">
            <v>4422240</v>
          </cell>
          <cell r="AO7895">
            <v>48165120</v>
          </cell>
          <cell r="AP7895">
            <v>6736608</v>
          </cell>
          <cell r="AQ7895">
            <v>8734304</v>
          </cell>
          <cell r="AR7895">
            <v>0</v>
          </cell>
          <cell r="AS7895">
            <v>0</v>
          </cell>
          <cell r="AT7895">
            <v>0</v>
          </cell>
          <cell r="AU7895">
            <v>0</v>
          </cell>
          <cell r="AV7895">
            <v>884448</v>
          </cell>
          <cell r="AW7895">
            <v>0</v>
          </cell>
          <cell r="AX7895">
            <v>0</v>
          </cell>
          <cell r="AY7895">
            <v>1746860.8</v>
          </cell>
          <cell r="AZ7895">
            <v>0</v>
          </cell>
          <cell r="BA7895">
            <v>0</v>
          </cell>
          <cell r="BB7895">
            <v>0</v>
          </cell>
          <cell r="BC7895">
            <v>0</v>
          </cell>
          <cell r="BD7895">
            <v>68058272</v>
          </cell>
          <cell r="BE7895">
            <v>2631309</v>
          </cell>
          <cell r="BF7895">
            <v>70689581</v>
          </cell>
          <cell r="BG7895">
            <v>56551665</v>
          </cell>
        </row>
        <row r="7896">
          <cell r="F7896">
            <v>305001019690</v>
          </cell>
          <cell r="G7896" t="str">
            <v>INSTITUCION EDUCATIVA ARZOBISPO TULIO BOTERO SALAZAR</v>
          </cell>
          <cell r="H7896">
            <v>63.486535823779512</v>
          </cell>
          <cell r="I7896">
            <v>-1.4549064758381285</v>
          </cell>
          <cell r="J7896">
            <v>2068</v>
          </cell>
          <cell r="K7896">
            <v>0</v>
          </cell>
          <cell r="L7896">
            <v>178</v>
          </cell>
          <cell r="M7896">
            <v>0</v>
          </cell>
          <cell r="N7896">
            <v>1041</v>
          </cell>
          <cell r="O7896">
            <v>0</v>
          </cell>
          <cell r="P7896">
            <v>662</v>
          </cell>
          <cell r="Q7896">
            <v>0</v>
          </cell>
          <cell r="R7896">
            <v>107</v>
          </cell>
          <cell r="S7896">
            <v>0</v>
          </cell>
          <cell r="T7896">
            <v>80</v>
          </cell>
          <cell r="U7896">
            <v>94</v>
          </cell>
          <cell r="V7896">
            <v>0</v>
          </cell>
          <cell r="W7896">
            <v>0</v>
          </cell>
          <cell r="X7896">
            <v>0</v>
          </cell>
          <cell r="Y7896">
            <v>0</v>
          </cell>
          <cell r="Z7896">
            <v>0</v>
          </cell>
          <cell r="AA7896">
            <v>0</v>
          </cell>
          <cell r="AB7896">
            <v>0</v>
          </cell>
          <cell r="AC7896">
            <v>14</v>
          </cell>
          <cell r="AD7896">
            <v>0</v>
          </cell>
          <cell r="AE7896">
            <v>80</v>
          </cell>
          <cell r="AF7896">
            <v>73701</v>
          </cell>
          <cell r="AG7896">
            <v>65086</v>
          </cell>
          <cell r="AH7896">
            <v>97629</v>
          </cell>
          <cell r="AI7896">
            <v>119644</v>
          </cell>
          <cell r="AJ7896">
            <v>90929</v>
          </cell>
          <cell r="AK7896">
            <v>79444</v>
          </cell>
          <cell r="AL7896">
            <v>121558</v>
          </cell>
          <cell r="AM7896">
            <v>146445</v>
          </cell>
          <cell r="AN7896">
            <v>13118778</v>
          </cell>
          <cell r="AO7896">
            <v>110841458</v>
          </cell>
          <cell r="AP7896">
            <v>10446303</v>
          </cell>
          <cell r="AQ7896">
            <v>9571520</v>
          </cell>
          <cell r="AR7896">
            <v>0</v>
          </cell>
          <cell r="AS7896">
            <v>0</v>
          </cell>
          <cell r="AT7896">
            <v>0</v>
          </cell>
          <cell r="AU7896">
            <v>0</v>
          </cell>
          <cell r="AV7896">
            <v>0</v>
          </cell>
          <cell r="AW7896">
            <v>0</v>
          </cell>
          <cell r="AX7896">
            <v>273361.2</v>
          </cell>
          <cell r="AY7896">
            <v>1914304</v>
          </cell>
          <cell r="AZ7896">
            <v>0</v>
          </cell>
          <cell r="BA7896">
            <v>0</v>
          </cell>
          <cell r="BB7896">
            <v>0</v>
          </cell>
          <cell r="BC7896">
            <v>0</v>
          </cell>
          <cell r="BD7896">
            <v>143978059</v>
          </cell>
          <cell r="BE7896">
            <v>2187665</v>
          </cell>
          <cell r="BF7896">
            <v>146165724</v>
          </cell>
          <cell r="BG7896">
            <v>116932579</v>
          </cell>
        </row>
        <row r="7897">
          <cell r="F7897">
            <v>305001022232</v>
          </cell>
          <cell r="G7897" t="str">
            <v>INSTITUCION EDUCATIVA  BARRIO OLAYA HERRERA</v>
          </cell>
          <cell r="H7897">
            <v>63.51305217323808</v>
          </cell>
          <cell r="I7897">
            <v>-1.4463687525020106</v>
          </cell>
          <cell r="J7897">
            <v>1353</v>
          </cell>
          <cell r="K7897">
            <v>0</v>
          </cell>
          <cell r="L7897">
            <v>117</v>
          </cell>
          <cell r="M7897">
            <v>0</v>
          </cell>
          <cell r="N7897">
            <v>637</v>
          </cell>
          <cell r="O7897">
            <v>0</v>
          </cell>
          <cell r="P7897">
            <v>448</v>
          </cell>
          <cell r="Q7897">
            <v>0</v>
          </cell>
          <cell r="R7897">
            <v>78</v>
          </cell>
          <cell r="S7897">
            <v>0</v>
          </cell>
          <cell r="T7897">
            <v>73</v>
          </cell>
          <cell r="U7897">
            <v>74</v>
          </cell>
          <cell r="V7897">
            <v>0</v>
          </cell>
          <cell r="W7897">
            <v>0</v>
          </cell>
          <cell r="X7897">
            <v>0</v>
          </cell>
          <cell r="Y7897">
            <v>0</v>
          </cell>
          <cell r="Z7897">
            <v>0</v>
          </cell>
          <cell r="AA7897">
            <v>0</v>
          </cell>
          <cell r="AB7897">
            <v>0</v>
          </cell>
          <cell r="AC7897">
            <v>1</v>
          </cell>
          <cell r="AD7897">
            <v>0</v>
          </cell>
          <cell r="AE7897">
            <v>73</v>
          </cell>
          <cell r="AF7897">
            <v>73707</v>
          </cell>
          <cell r="AG7897">
            <v>65092</v>
          </cell>
          <cell r="AH7897">
            <v>97637</v>
          </cell>
          <cell r="AI7897">
            <v>119654</v>
          </cell>
          <cell r="AJ7897">
            <v>90936</v>
          </cell>
          <cell r="AK7897">
            <v>79451</v>
          </cell>
          <cell r="AL7897">
            <v>121569</v>
          </cell>
          <cell r="AM7897">
            <v>146458</v>
          </cell>
          <cell r="AN7897">
            <v>8623719</v>
          </cell>
          <cell r="AO7897">
            <v>70624820</v>
          </cell>
          <cell r="AP7897">
            <v>7615686</v>
          </cell>
          <cell r="AQ7897">
            <v>8734742</v>
          </cell>
          <cell r="AR7897">
            <v>0</v>
          </cell>
          <cell r="AS7897">
            <v>0</v>
          </cell>
          <cell r="AT7897">
            <v>0</v>
          </cell>
          <cell r="AU7897">
            <v>0</v>
          </cell>
          <cell r="AV7897">
            <v>0</v>
          </cell>
          <cell r="AW7897">
            <v>0</v>
          </cell>
          <cell r="AX7897">
            <v>19527.400000000001</v>
          </cell>
          <cell r="AY7897">
            <v>1746948.4000000001</v>
          </cell>
          <cell r="AZ7897">
            <v>0</v>
          </cell>
          <cell r="BA7897">
            <v>0</v>
          </cell>
          <cell r="BB7897">
            <v>0</v>
          </cell>
          <cell r="BC7897">
            <v>0</v>
          </cell>
          <cell r="BD7897">
            <v>95598967</v>
          </cell>
          <cell r="BE7897">
            <v>1766476</v>
          </cell>
          <cell r="BF7897">
            <v>97365443</v>
          </cell>
          <cell r="BG7897">
            <v>77892354</v>
          </cell>
        </row>
        <row r="7898">
          <cell r="F7898">
            <v>305001022640</v>
          </cell>
          <cell r="G7898" t="str">
            <v>INSTITUCION EDUCATIVA EL BOSQUE</v>
          </cell>
          <cell r="H7898">
            <v>64.276543716457283</v>
          </cell>
          <cell r="I7898">
            <v>-1.20054005818432</v>
          </cell>
          <cell r="J7898">
            <v>1119</v>
          </cell>
          <cell r="K7898">
            <v>0</v>
          </cell>
          <cell r="L7898">
            <v>99</v>
          </cell>
          <cell r="M7898">
            <v>0</v>
          </cell>
          <cell r="N7898">
            <v>550</v>
          </cell>
          <cell r="O7898">
            <v>0</v>
          </cell>
          <cell r="P7898">
            <v>385</v>
          </cell>
          <cell r="Q7898">
            <v>0</v>
          </cell>
          <cell r="R7898">
            <v>23</v>
          </cell>
          <cell r="S7898">
            <v>0</v>
          </cell>
          <cell r="T7898">
            <v>62</v>
          </cell>
          <cell r="U7898">
            <v>0</v>
          </cell>
          <cell r="V7898">
            <v>0</v>
          </cell>
          <cell r="W7898">
            <v>0</v>
          </cell>
          <cell r="X7898">
            <v>0</v>
          </cell>
          <cell r="Y7898">
            <v>0</v>
          </cell>
          <cell r="Z7898">
            <v>0</v>
          </cell>
          <cell r="AA7898">
            <v>0</v>
          </cell>
          <cell r="AB7898">
            <v>0</v>
          </cell>
          <cell r="AC7898">
            <v>0</v>
          </cell>
          <cell r="AD7898">
            <v>0</v>
          </cell>
          <cell r="AE7898">
            <v>0</v>
          </cell>
          <cell r="AF7898">
            <v>73891</v>
          </cell>
          <cell r="AG7898">
            <v>65254</v>
          </cell>
          <cell r="AH7898">
            <v>97881</v>
          </cell>
          <cell r="AI7898">
            <v>119952</v>
          </cell>
          <cell r="AJ7898">
            <v>91163</v>
          </cell>
          <cell r="AK7898">
            <v>79649</v>
          </cell>
          <cell r="AL7898">
            <v>121872</v>
          </cell>
          <cell r="AM7898">
            <v>146823</v>
          </cell>
          <cell r="AN7898">
            <v>7315209</v>
          </cell>
          <cell r="AO7898">
            <v>61012490</v>
          </cell>
          <cell r="AP7898">
            <v>2251263</v>
          </cell>
          <cell r="AQ7898">
            <v>7437024</v>
          </cell>
          <cell r="AR7898">
            <v>0</v>
          </cell>
          <cell r="AS7898">
            <v>0</v>
          </cell>
          <cell r="AT7898">
            <v>0</v>
          </cell>
          <cell r="AU7898">
            <v>0</v>
          </cell>
          <cell r="AV7898">
            <v>0</v>
          </cell>
          <cell r="AW7898">
            <v>0</v>
          </cell>
          <cell r="AX7898">
            <v>0</v>
          </cell>
          <cell r="AY7898">
            <v>0</v>
          </cell>
          <cell r="AZ7898">
            <v>0</v>
          </cell>
          <cell r="BA7898">
            <v>0</v>
          </cell>
          <cell r="BB7898">
            <v>0</v>
          </cell>
          <cell r="BC7898">
            <v>0</v>
          </cell>
          <cell r="BD7898">
            <v>78015986</v>
          </cell>
          <cell r="BE7898">
            <v>0</v>
          </cell>
          <cell r="BF7898">
            <v>78015986</v>
          </cell>
          <cell r="BG7898">
            <v>62412789</v>
          </cell>
        </row>
        <row r="7899">
          <cell r="F7899">
            <v>305045001658</v>
          </cell>
          <cell r="G7899" t="str">
            <v>INSTITUCIÓN EDUCATIVA SAN PEDRO CLAVER</v>
          </cell>
          <cell r="H7899">
            <v>64.113526859900063</v>
          </cell>
          <cell r="I7899">
            <v>-1.2530281588779646</v>
          </cell>
          <cell r="J7899">
            <v>2846</v>
          </cell>
          <cell r="K7899">
            <v>0</v>
          </cell>
          <cell r="L7899">
            <v>199</v>
          </cell>
          <cell r="M7899">
            <v>0</v>
          </cell>
          <cell r="N7899">
            <v>1220</v>
          </cell>
          <cell r="O7899">
            <v>0</v>
          </cell>
          <cell r="P7899">
            <v>991</v>
          </cell>
          <cell r="Q7899">
            <v>0</v>
          </cell>
          <cell r="R7899">
            <v>436</v>
          </cell>
          <cell r="S7899">
            <v>0</v>
          </cell>
          <cell r="T7899">
            <v>0</v>
          </cell>
          <cell r="U7899">
            <v>0</v>
          </cell>
          <cell r="V7899">
            <v>0</v>
          </cell>
          <cell r="W7899">
            <v>0</v>
          </cell>
          <cell r="X7899">
            <v>0</v>
          </cell>
          <cell r="Y7899">
            <v>0</v>
          </cell>
          <cell r="Z7899">
            <v>0</v>
          </cell>
          <cell r="AA7899">
            <v>0</v>
          </cell>
          <cell r="AB7899">
            <v>0</v>
          </cell>
          <cell r="AC7899">
            <v>0</v>
          </cell>
          <cell r="AD7899">
            <v>0</v>
          </cell>
          <cell r="AE7899">
            <v>0</v>
          </cell>
          <cell r="AF7899">
            <v>73852</v>
          </cell>
          <cell r="AG7899">
            <v>65219</v>
          </cell>
          <cell r="AH7899">
            <v>97829</v>
          </cell>
          <cell r="AI7899">
            <v>119889</v>
          </cell>
          <cell r="AJ7899">
            <v>91115</v>
          </cell>
          <cell r="AK7899">
            <v>79607</v>
          </cell>
          <cell r="AL7899">
            <v>121807</v>
          </cell>
          <cell r="AM7899">
            <v>146745</v>
          </cell>
          <cell r="AN7899">
            <v>14696548</v>
          </cell>
          <cell r="AO7899">
            <v>144199209</v>
          </cell>
          <cell r="AP7899">
            <v>42653444</v>
          </cell>
          <cell r="AQ7899">
            <v>0</v>
          </cell>
          <cell r="AR7899">
            <v>0</v>
          </cell>
          <cell r="AS7899">
            <v>0</v>
          </cell>
          <cell r="AT7899">
            <v>0</v>
          </cell>
          <cell r="AU7899">
            <v>0</v>
          </cell>
          <cell r="AV7899">
            <v>0</v>
          </cell>
          <cell r="AW7899">
            <v>0</v>
          </cell>
          <cell r="AX7899">
            <v>0</v>
          </cell>
          <cell r="AY7899">
            <v>0</v>
          </cell>
          <cell r="AZ7899">
            <v>0</v>
          </cell>
          <cell r="BA7899">
            <v>0</v>
          </cell>
          <cell r="BB7899">
            <v>0</v>
          </cell>
          <cell r="BC7899">
            <v>0</v>
          </cell>
          <cell r="BD7899">
            <v>201549201</v>
          </cell>
          <cell r="BE7899">
            <v>0</v>
          </cell>
          <cell r="BF7899">
            <v>201549201</v>
          </cell>
          <cell r="BG7899">
            <v>161239361</v>
          </cell>
        </row>
        <row r="7900">
          <cell r="F7900">
            <v>305088002950</v>
          </cell>
          <cell r="G7900" t="str">
            <v>INSTITUCION EDUCATIVA LICEO ANTIOQUEÑO</v>
          </cell>
          <cell r="H7900">
            <v>64.172263588632376</v>
          </cell>
          <cell r="I7900">
            <v>-1.2341161310225215</v>
          </cell>
          <cell r="J7900">
            <v>2057</v>
          </cell>
          <cell r="K7900">
            <v>0</v>
          </cell>
          <cell r="L7900">
            <v>78</v>
          </cell>
          <cell r="M7900">
            <v>0</v>
          </cell>
          <cell r="N7900">
            <v>690</v>
          </cell>
          <cell r="O7900">
            <v>0</v>
          </cell>
          <cell r="P7900">
            <v>864</v>
          </cell>
          <cell r="Q7900">
            <v>0</v>
          </cell>
          <cell r="R7900">
            <v>0</v>
          </cell>
          <cell r="S7900">
            <v>0</v>
          </cell>
          <cell r="T7900">
            <v>425</v>
          </cell>
          <cell r="U7900">
            <v>425</v>
          </cell>
          <cell r="V7900">
            <v>0</v>
          </cell>
          <cell r="W7900">
            <v>0</v>
          </cell>
          <cell r="X7900">
            <v>0</v>
          </cell>
          <cell r="Y7900">
            <v>0</v>
          </cell>
          <cell r="Z7900">
            <v>0</v>
          </cell>
          <cell r="AA7900">
            <v>0</v>
          </cell>
          <cell r="AB7900">
            <v>0</v>
          </cell>
          <cell r="AC7900">
            <v>0</v>
          </cell>
          <cell r="AD7900">
            <v>0</v>
          </cell>
          <cell r="AE7900">
            <v>425</v>
          </cell>
          <cell r="AF7900">
            <v>73866</v>
          </cell>
          <cell r="AG7900">
            <v>65232</v>
          </cell>
          <cell r="AH7900">
            <v>97847</v>
          </cell>
          <cell r="AI7900">
            <v>119912</v>
          </cell>
          <cell r="AJ7900">
            <v>91132</v>
          </cell>
          <cell r="AK7900">
            <v>79622</v>
          </cell>
          <cell r="AL7900">
            <v>121831</v>
          </cell>
          <cell r="AM7900">
            <v>146773</v>
          </cell>
          <cell r="AN7900">
            <v>5761548</v>
          </cell>
          <cell r="AO7900">
            <v>101370528</v>
          </cell>
          <cell r="AP7900">
            <v>0</v>
          </cell>
          <cell r="AQ7900">
            <v>50962600</v>
          </cell>
          <cell r="AR7900">
            <v>0</v>
          </cell>
          <cell r="AS7900">
            <v>0</v>
          </cell>
          <cell r="AT7900">
            <v>0</v>
          </cell>
          <cell r="AU7900">
            <v>0</v>
          </cell>
          <cell r="AV7900">
            <v>0</v>
          </cell>
          <cell r="AW7900">
            <v>0</v>
          </cell>
          <cell r="AX7900">
            <v>0</v>
          </cell>
          <cell r="AY7900">
            <v>10192520</v>
          </cell>
          <cell r="AZ7900">
            <v>0</v>
          </cell>
          <cell r="BA7900">
            <v>0</v>
          </cell>
          <cell r="BB7900">
            <v>0</v>
          </cell>
          <cell r="BC7900">
            <v>0</v>
          </cell>
          <cell r="BD7900">
            <v>158094676</v>
          </cell>
          <cell r="BE7900">
            <v>10192520</v>
          </cell>
          <cell r="BF7900">
            <v>168287196</v>
          </cell>
          <cell r="BG7900">
            <v>134629757</v>
          </cell>
        </row>
        <row r="7901">
          <cell r="F7901">
            <v>305138000015</v>
          </cell>
          <cell r="G7901" t="str">
            <v>INSTITUCION EDUCATIVA SAN PIO X</v>
          </cell>
          <cell r="H7901">
            <v>66.945124115978473</v>
          </cell>
          <cell r="I7901">
            <v>-0.34131163434344192</v>
          </cell>
          <cell r="J7901">
            <v>421</v>
          </cell>
          <cell r="K7901">
            <v>18</v>
          </cell>
          <cell r="L7901">
            <v>9</v>
          </cell>
          <cell r="M7901">
            <v>111</v>
          </cell>
          <cell r="N7901">
            <v>32</v>
          </cell>
          <cell r="O7901">
            <v>104</v>
          </cell>
          <cell r="P7901">
            <v>98</v>
          </cell>
          <cell r="Q7901">
            <v>0</v>
          </cell>
          <cell r="R7901">
            <v>49</v>
          </cell>
          <cell r="S7901">
            <v>0</v>
          </cell>
          <cell r="T7901">
            <v>0</v>
          </cell>
          <cell r="U7901">
            <v>0</v>
          </cell>
          <cell r="V7901">
            <v>0</v>
          </cell>
          <cell r="W7901">
            <v>0</v>
          </cell>
          <cell r="X7901">
            <v>0</v>
          </cell>
          <cell r="Y7901">
            <v>0</v>
          </cell>
          <cell r="Z7901">
            <v>0</v>
          </cell>
          <cell r="AA7901">
            <v>0</v>
          </cell>
          <cell r="AB7901">
            <v>0</v>
          </cell>
          <cell r="AC7901">
            <v>0</v>
          </cell>
          <cell r="AD7901">
            <v>0</v>
          </cell>
          <cell r="AE7901">
            <v>0</v>
          </cell>
          <cell r="AF7901">
            <v>74534</v>
          </cell>
          <cell r="AG7901">
            <v>65822</v>
          </cell>
          <cell r="AH7901">
            <v>98732</v>
          </cell>
          <cell r="AI7901">
            <v>120996</v>
          </cell>
          <cell r="AJ7901">
            <v>91956</v>
          </cell>
          <cell r="AK7901">
            <v>80342</v>
          </cell>
          <cell r="AL7901">
            <v>122932</v>
          </cell>
          <cell r="AM7901">
            <v>148100</v>
          </cell>
          <cell r="AN7901">
            <v>670806</v>
          </cell>
          <cell r="AO7901">
            <v>8556860</v>
          </cell>
          <cell r="AP7901">
            <v>4837868</v>
          </cell>
          <cell r="AQ7901">
            <v>0</v>
          </cell>
          <cell r="AR7901">
            <v>1655208</v>
          </cell>
          <cell r="AS7901">
            <v>17273530</v>
          </cell>
          <cell r="AT7901">
            <v>0</v>
          </cell>
          <cell r="AU7901">
            <v>0</v>
          </cell>
          <cell r="AV7901">
            <v>0</v>
          </cell>
          <cell r="AW7901">
            <v>0</v>
          </cell>
          <cell r="AX7901">
            <v>0</v>
          </cell>
          <cell r="AY7901">
            <v>0</v>
          </cell>
          <cell r="AZ7901">
            <v>0</v>
          </cell>
          <cell r="BA7901">
            <v>0</v>
          </cell>
          <cell r="BB7901">
            <v>0</v>
          </cell>
          <cell r="BC7901">
            <v>0</v>
          </cell>
          <cell r="BD7901">
            <v>32994272</v>
          </cell>
          <cell r="BE7901">
            <v>0</v>
          </cell>
          <cell r="BF7901">
            <v>32994272</v>
          </cell>
          <cell r="BG7901">
            <v>26395418</v>
          </cell>
        </row>
        <row r="7902">
          <cell r="F7902">
            <v>305664000216</v>
          </cell>
          <cell r="G7902" t="str">
            <v>I. E. ESCUELA NORMAL SUPERIOR SEÑOR DE LOS MILAGROS</v>
          </cell>
          <cell r="H7902">
            <v>65.184639567586103</v>
          </cell>
          <cell r="I7902">
            <v>-0.90815172804374955</v>
          </cell>
          <cell r="J7902">
            <v>828</v>
          </cell>
          <cell r="K7902">
            <v>6</v>
          </cell>
          <cell r="L7902">
            <v>59</v>
          </cell>
          <cell r="M7902">
            <v>43</v>
          </cell>
          <cell r="N7902">
            <v>218</v>
          </cell>
          <cell r="O7902">
            <v>0</v>
          </cell>
          <cell r="P7902">
            <v>355</v>
          </cell>
          <cell r="Q7902">
            <v>0</v>
          </cell>
          <cell r="R7902">
            <v>147</v>
          </cell>
          <cell r="S7902">
            <v>0</v>
          </cell>
          <cell r="T7902">
            <v>0</v>
          </cell>
          <cell r="U7902">
            <v>0</v>
          </cell>
          <cell r="V7902">
            <v>0</v>
          </cell>
          <cell r="W7902">
            <v>0</v>
          </cell>
          <cell r="X7902">
            <v>0</v>
          </cell>
          <cell r="Y7902">
            <v>0</v>
          </cell>
          <cell r="Z7902">
            <v>0</v>
          </cell>
          <cell r="AA7902">
            <v>0</v>
          </cell>
          <cell r="AB7902">
            <v>0</v>
          </cell>
          <cell r="AC7902">
            <v>0</v>
          </cell>
          <cell r="AD7902">
            <v>0</v>
          </cell>
          <cell r="AE7902">
            <v>0</v>
          </cell>
          <cell r="AF7902">
            <v>74110</v>
          </cell>
          <cell r="AG7902">
            <v>65447</v>
          </cell>
          <cell r="AH7902">
            <v>98170</v>
          </cell>
          <cell r="AI7902">
            <v>120307</v>
          </cell>
          <cell r="AJ7902">
            <v>91433</v>
          </cell>
          <cell r="AK7902">
            <v>79885</v>
          </cell>
          <cell r="AL7902">
            <v>122233</v>
          </cell>
          <cell r="AM7902">
            <v>147257</v>
          </cell>
          <cell r="AN7902">
            <v>4372490</v>
          </cell>
          <cell r="AO7902">
            <v>37501131</v>
          </cell>
          <cell r="AP7902">
            <v>14430990</v>
          </cell>
          <cell r="AQ7902">
            <v>0</v>
          </cell>
          <cell r="AR7902">
            <v>548598</v>
          </cell>
          <cell r="AS7902">
            <v>3435055</v>
          </cell>
          <cell r="AT7902">
            <v>0</v>
          </cell>
          <cell r="AU7902">
            <v>0</v>
          </cell>
          <cell r="AV7902">
            <v>0</v>
          </cell>
          <cell r="AW7902">
            <v>0</v>
          </cell>
          <cell r="AX7902">
            <v>0</v>
          </cell>
          <cell r="AY7902">
            <v>0</v>
          </cell>
          <cell r="AZ7902">
            <v>0</v>
          </cell>
          <cell r="BA7902">
            <v>0</v>
          </cell>
          <cell r="BB7902">
            <v>0</v>
          </cell>
          <cell r="BC7902">
            <v>0</v>
          </cell>
          <cell r="BD7902">
            <v>60288264</v>
          </cell>
          <cell r="BE7902">
            <v>0</v>
          </cell>
          <cell r="BF7902">
            <v>60288264</v>
          </cell>
          <cell r="BG7902">
            <v>48230611</v>
          </cell>
        </row>
        <row r="7903">
          <cell r="F7903">
            <v>305887000650</v>
          </cell>
          <cell r="G7903" t="str">
            <v>INSTITUCION EDUCATIVA DE MARIA</v>
          </cell>
          <cell r="H7903">
            <v>65.0598022983325</v>
          </cell>
          <cell r="I7903">
            <v>-0.94834678085782964</v>
          </cell>
          <cell r="J7903">
            <v>2887</v>
          </cell>
          <cell r="K7903">
            <v>14</v>
          </cell>
          <cell r="L7903">
            <v>221</v>
          </cell>
          <cell r="M7903">
            <v>98</v>
          </cell>
          <cell r="N7903">
            <v>1136</v>
          </cell>
          <cell r="O7903">
            <v>85</v>
          </cell>
          <cell r="P7903">
            <v>983</v>
          </cell>
          <cell r="Q7903">
            <v>11</v>
          </cell>
          <cell r="R7903">
            <v>78</v>
          </cell>
          <cell r="S7903">
            <v>0</v>
          </cell>
          <cell r="T7903">
            <v>261</v>
          </cell>
          <cell r="U7903">
            <v>1503</v>
          </cell>
          <cell r="V7903">
            <v>11</v>
          </cell>
          <cell r="W7903">
            <v>0</v>
          </cell>
          <cell r="X7903">
            <v>84</v>
          </cell>
          <cell r="Y7903">
            <v>0</v>
          </cell>
          <cell r="Z7903">
            <v>75</v>
          </cell>
          <cell r="AA7903">
            <v>983</v>
          </cell>
          <cell r="AB7903">
            <v>11</v>
          </cell>
          <cell r="AC7903">
            <v>78</v>
          </cell>
          <cell r="AD7903">
            <v>0</v>
          </cell>
          <cell r="AE7903">
            <v>261</v>
          </cell>
          <cell r="AF7903">
            <v>74080</v>
          </cell>
          <cell r="AG7903">
            <v>65421</v>
          </cell>
          <cell r="AH7903">
            <v>98130</v>
          </cell>
          <cell r="AI7903">
            <v>120259</v>
          </cell>
          <cell r="AJ7903">
            <v>91396</v>
          </cell>
          <cell r="AK7903">
            <v>79852</v>
          </cell>
          <cell r="AL7903">
            <v>122183</v>
          </cell>
          <cell r="AM7903">
            <v>147198</v>
          </cell>
          <cell r="AN7903">
            <v>16371680</v>
          </cell>
          <cell r="AO7903">
            <v>138627099</v>
          </cell>
          <cell r="AP7903">
            <v>7654140</v>
          </cell>
          <cell r="AQ7903">
            <v>31387599</v>
          </cell>
          <cell r="AR7903">
            <v>1279544</v>
          </cell>
          <cell r="AS7903">
            <v>14612916</v>
          </cell>
          <cell r="AT7903">
            <v>1344013</v>
          </cell>
          <cell r="AU7903">
            <v>0</v>
          </cell>
          <cell r="AV7903">
            <v>0</v>
          </cell>
          <cell r="AW7903">
            <v>12861768.600000001</v>
          </cell>
          <cell r="AX7903">
            <v>1530828</v>
          </cell>
          <cell r="AY7903">
            <v>6277519.8000000007</v>
          </cell>
          <cell r="AZ7903">
            <v>201071.2</v>
          </cell>
          <cell r="BA7903">
            <v>2539293.6</v>
          </cell>
          <cell r="BB7903">
            <v>268802.60000000003</v>
          </cell>
          <cell r="BC7903">
            <v>0</v>
          </cell>
          <cell r="BD7903">
            <v>211276991</v>
          </cell>
          <cell r="BE7903">
            <v>23679284</v>
          </cell>
          <cell r="BF7903">
            <v>234956275</v>
          </cell>
          <cell r="BG7903">
            <v>187965020</v>
          </cell>
        </row>
        <row r="7904">
          <cell r="F7904">
            <v>308001001251</v>
          </cell>
          <cell r="G7904" t="str">
            <v>INSTITUCION EDUCATIVA DISTRITAL SANTA MAGDALENA SOFIA</v>
          </cell>
          <cell r="H7904">
            <v>63.307081850015628</v>
          </cell>
          <cell r="I7904">
            <v>-1.5126869927964299</v>
          </cell>
          <cell r="J7904">
            <v>850</v>
          </cell>
          <cell r="K7904">
            <v>0</v>
          </cell>
          <cell r="L7904">
            <v>51</v>
          </cell>
          <cell r="M7904">
            <v>0</v>
          </cell>
          <cell r="N7904">
            <v>379</v>
          </cell>
          <cell r="O7904">
            <v>0</v>
          </cell>
          <cell r="P7904">
            <v>304</v>
          </cell>
          <cell r="Q7904">
            <v>0</v>
          </cell>
          <cell r="R7904">
            <v>98</v>
          </cell>
          <cell r="S7904">
            <v>0</v>
          </cell>
          <cell r="T7904">
            <v>18</v>
          </cell>
          <cell r="U7904">
            <v>661</v>
          </cell>
          <cell r="V7904">
            <v>0</v>
          </cell>
          <cell r="W7904">
            <v>51</v>
          </cell>
          <cell r="X7904">
            <v>0</v>
          </cell>
          <cell r="Y7904">
            <v>190</v>
          </cell>
          <cell r="Z7904">
            <v>0</v>
          </cell>
          <cell r="AA7904">
            <v>304</v>
          </cell>
          <cell r="AB7904">
            <v>0</v>
          </cell>
          <cell r="AC7904">
            <v>98</v>
          </cell>
          <cell r="AD7904">
            <v>0</v>
          </cell>
          <cell r="AE7904">
            <v>18</v>
          </cell>
          <cell r="AF7904">
            <v>73658</v>
          </cell>
          <cell r="AG7904">
            <v>65048</v>
          </cell>
          <cell r="AH7904">
            <v>97571</v>
          </cell>
          <cell r="AI7904">
            <v>119573</v>
          </cell>
          <cell r="AJ7904">
            <v>90875</v>
          </cell>
          <cell r="AK7904">
            <v>79398</v>
          </cell>
          <cell r="AL7904">
            <v>121487</v>
          </cell>
          <cell r="AM7904">
            <v>146359</v>
          </cell>
          <cell r="AN7904">
            <v>3756558</v>
          </cell>
          <cell r="AO7904">
            <v>44427784</v>
          </cell>
          <cell r="AP7904">
            <v>9561958</v>
          </cell>
          <cell r="AQ7904">
            <v>2152314</v>
          </cell>
          <cell r="AR7904">
            <v>0</v>
          </cell>
          <cell r="AS7904">
            <v>0</v>
          </cell>
          <cell r="AT7904">
            <v>0</v>
          </cell>
          <cell r="AU7904">
            <v>0</v>
          </cell>
          <cell r="AV7904">
            <v>751311.60000000009</v>
          </cell>
          <cell r="AW7904">
            <v>6426742.4000000004</v>
          </cell>
          <cell r="AX7904">
            <v>1912391.6</v>
          </cell>
          <cell r="AY7904">
            <v>430462.80000000005</v>
          </cell>
          <cell r="AZ7904">
            <v>0</v>
          </cell>
          <cell r="BA7904">
            <v>0</v>
          </cell>
          <cell r="BB7904">
            <v>0</v>
          </cell>
          <cell r="BC7904">
            <v>0</v>
          </cell>
          <cell r="BD7904">
            <v>59898614</v>
          </cell>
          <cell r="BE7904">
            <v>9520908</v>
          </cell>
          <cell r="BF7904">
            <v>69419522</v>
          </cell>
          <cell r="BG7904">
            <v>55535618</v>
          </cell>
        </row>
        <row r="7905">
          <cell r="F7905">
            <v>308001003636</v>
          </cell>
          <cell r="G7905" t="str">
            <v>INSTITUCION EDUCATIVA DISTRITAL MARIE POUSSEPIN</v>
          </cell>
          <cell r="H7905">
            <v>65.103955806846017</v>
          </cell>
          <cell r="I7905">
            <v>-0.93413025227434721</v>
          </cell>
          <cell r="J7905">
            <v>1715</v>
          </cell>
          <cell r="K7905">
            <v>0</v>
          </cell>
          <cell r="L7905">
            <v>118</v>
          </cell>
          <cell r="M7905">
            <v>0</v>
          </cell>
          <cell r="N7905">
            <v>727</v>
          </cell>
          <cell r="O7905">
            <v>0</v>
          </cell>
          <cell r="P7905">
            <v>603</v>
          </cell>
          <cell r="Q7905">
            <v>0</v>
          </cell>
          <cell r="R7905">
            <v>267</v>
          </cell>
          <cell r="S7905">
            <v>0</v>
          </cell>
          <cell r="T7905">
            <v>0</v>
          </cell>
          <cell r="U7905">
            <v>267</v>
          </cell>
          <cell r="V7905">
            <v>0</v>
          </cell>
          <cell r="W7905">
            <v>0</v>
          </cell>
          <cell r="X7905">
            <v>0</v>
          </cell>
          <cell r="Y7905">
            <v>0</v>
          </cell>
          <cell r="Z7905">
            <v>0</v>
          </cell>
          <cell r="AA7905">
            <v>0</v>
          </cell>
          <cell r="AB7905">
            <v>0</v>
          </cell>
          <cell r="AC7905">
            <v>267</v>
          </cell>
          <cell r="AD7905">
            <v>0</v>
          </cell>
          <cell r="AE7905">
            <v>0</v>
          </cell>
          <cell r="AF7905">
            <v>74090</v>
          </cell>
          <cell r="AG7905">
            <v>65430</v>
          </cell>
          <cell r="AH7905">
            <v>98145</v>
          </cell>
          <cell r="AI7905">
            <v>120276</v>
          </cell>
          <cell r="AJ7905">
            <v>91409</v>
          </cell>
          <cell r="AK7905">
            <v>79864</v>
          </cell>
          <cell r="AL7905">
            <v>122201</v>
          </cell>
          <cell r="AM7905">
            <v>147219</v>
          </cell>
          <cell r="AN7905">
            <v>8742620</v>
          </cell>
          <cell r="AO7905">
            <v>87021900</v>
          </cell>
          <cell r="AP7905">
            <v>26204715</v>
          </cell>
          <cell r="AQ7905">
            <v>0</v>
          </cell>
          <cell r="AR7905">
            <v>0</v>
          </cell>
          <cell r="AS7905">
            <v>0</v>
          </cell>
          <cell r="AT7905">
            <v>0</v>
          </cell>
          <cell r="AU7905">
            <v>0</v>
          </cell>
          <cell r="AV7905">
            <v>0</v>
          </cell>
          <cell r="AW7905">
            <v>0</v>
          </cell>
          <cell r="AX7905">
            <v>5240943</v>
          </cell>
          <cell r="AY7905">
            <v>0</v>
          </cell>
          <cell r="AZ7905">
            <v>0</v>
          </cell>
          <cell r="BA7905">
            <v>0</v>
          </cell>
          <cell r="BB7905">
            <v>0</v>
          </cell>
          <cell r="BC7905">
            <v>0</v>
          </cell>
          <cell r="BD7905">
            <v>121969235</v>
          </cell>
          <cell r="BE7905">
            <v>5240943</v>
          </cell>
          <cell r="BF7905">
            <v>127210178</v>
          </cell>
          <cell r="BG7905">
            <v>101768142</v>
          </cell>
        </row>
        <row r="7906">
          <cell r="F7906">
            <v>308001005337</v>
          </cell>
          <cell r="G7906" t="str">
            <v>INSTITUCION EDUCATIVA DISTRITAL VILLA DEL CARMEN</v>
          </cell>
          <cell r="H7906">
            <v>64.933604140803823</v>
          </cell>
          <cell r="I7906">
            <v>-0.98898001192122331</v>
          </cell>
          <cell r="J7906">
            <v>871</v>
          </cell>
          <cell r="K7906">
            <v>0</v>
          </cell>
          <cell r="L7906">
            <v>80</v>
          </cell>
          <cell r="M7906">
            <v>0</v>
          </cell>
          <cell r="N7906">
            <v>370</v>
          </cell>
          <cell r="O7906">
            <v>0</v>
          </cell>
          <cell r="P7906">
            <v>294</v>
          </cell>
          <cell r="Q7906">
            <v>0</v>
          </cell>
          <cell r="R7906">
            <v>127</v>
          </cell>
          <cell r="S7906">
            <v>0</v>
          </cell>
          <cell r="T7906">
            <v>0</v>
          </cell>
          <cell r="U7906">
            <v>0</v>
          </cell>
          <cell r="V7906">
            <v>0</v>
          </cell>
          <cell r="W7906">
            <v>0</v>
          </cell>
          <cell r="X7906">
            <v>0</v>
          </cell>
          <cell r="Y7906">
            <v>0</v>
          </cell>
          <cell r="Z7906">
            <v>0</v>
          </cell>
          <cell r="AA7906">
            <v>0</v>
          </cell>
          <cell r="AB7906">
            <v>0</v>
          </cell>
          <cell r="AC7906">
            <v>0</v>
          </cell>
          <cell r="AD7906">
            <v>0</v>
          </cell>
          <cell r="AE7906">
            <v>0</v>
          </cell>
          <cell r="AF7906">
            <v>74049</v>
          </cell>
          <cell r="AG7906">
            <v>65394</v>
          </cell>
          <cell r="AH7906">
            <v>98090</v>
          </cell>
          <cell r="AI7906">
            <v>120209</v>
          </cell>
          <cell r="AJ7906">
            <v>91358</v>
          </cell>
          <cell r="AK7906">
            <v>79820</v>
          </cell>
          <cell r="AL7906">
            <v>122133</v>
          </cell>
          <cell r="AM7906">
            <v>147137</v>
          </cell>
          <cell r="AN7906">
            <v>5923920</v>
          </cell>
          <cell r="AO7906">
            <v>43421616</v>
          </cell>
          <cell r="AP7906">
            <v>12457430</v>
          </cell>
          <cell r="AQ7906">
            <v>0</v>
          </cell>
          <cell r="AR7906">
            <v>0</v>
          </cell>
          <cell r="AS7906">
            <v>0</v>
          </cell>
          <cell r="AT7906">
            <v>0</v>
          </cell>
          <cell r="AU7906">
            <v>0</v>
          </cell>
          <cell r="AV7906">
            <v>0</v>
          </cell>
          <cell r="AW7906">
            <v>0</v>
          </cell>
          <cell r="AX7906">
            <v>0</v>
          </cell>
          <cell r="AY7906">
            <v>0</v>
          </cell>
          <cell r="AZ7906">
            <v>0</v>
          </cell>
          <cell r="BA7906">
            <v>0</v>
          </cell>
          <cell r="BB7906">
            <v>0</v>
          </cell>
          <cell r="BC7906">
            <v>0</v>
          </cell>
          <cell r="BD7906">
            <v>61802966</v>
          </cell>
          <cell r="BE7906">
            <v>0</v>
          </cell>
          <cell r="BF7906">
            <v>61802966</v>
          </cell>
          <cell r="BG7906">
            <v>49442373</v>
          </cell>
        </row>
        <row r="7907">
          <cell r="F7907">
            <v>308001008352</v>
          </cell>
          <cell r="G7907" t="str">
            <v>INSTITUCION EDUCATIVA DISTRITAL GOLDA MEIR</v>
          </cell>
          <cell r="H7907">
            <v>62.836820302282824</v>
          </cell>
          <cell r="I7907">
            <v>-1.6641016132905051</v>
          </cell>
          <cell r="J7907">
            <v>967</v>
          </cell>
          <cell r="K7907">
            <v>0</v>
          </cell>
          <cell r="L7907">
            <v>118</v>
          </cell>
          <cell r="M7907">
            <v>0</v>
          </cell>
          <cell r="N7907">
            <v>430</v>
          </cell>
          <cell r="O7907">
            <v>0</v>
          </cell>
          <cell r="P7907">
            <v>340</v>
          </cell>
          <cell r="Q7907">
            <v>0</v>
          </cell>
          <cell r="R7907">
            <v>79</v>
          </cell>
          <cell r="S7907">
            <v>0</v>
          </cell>
          <cell r="T7907">
            <v>0</v>
          </cell>
          <cell r="U7907">
            <v>154</v>
          </cell>
          <cell r="V7907">
            <v>0</v>
          </cell>
          <cell r="W7907">
            <v>0</v>
          </cell>
          <cell r="X7907">
            <v>0</v>
          </cell>
          <cell r="Y7907">
            <v>0</v>
          </cell>
          <cell r="Z7907">
            <v>0</v>
          </cell>
          <cell r="AA7907">
            <v>75</v>
          </cell>
          <cell r="AB7907">
            <v>0</v>
          </cell>
          <cell r="AC7907">
            <v>79</v>
          </cell>
          <cell r="AD7907">
            <v>0</v>
          </cell>
          <cell r="AE7907">
            <v>0</v>
          </cell>
          <cell r="AF7907">
            <v>73544</v>
          </cell>
          <cell r="AG7907">
            <v>64948</v>
          </cell>
          <cell r="AH7907">
            <v>97421</v>
          </cell>
          <cell r="AI7907">
            <v>119390</v>
          </cell>
          <cell r="AJ7907">
            <v>90736</v>
          </cell>
          <cell r="AK7907">
            <v>79275</v>
          </cell>
          <cell r="AL7907">
            <v>121300</v>
          </cell>
          <cell r="AM7907">
            <v>146134</v>
          </cell>
          <cell r="AN7907">
            <v>8678192</v>
          </cell>
          <cell r="AO7907">
            <v>50009960</v>
          </cell>
          <cell r="AP7907">
            <v>7696259</v>
          </cell>
          <cell r="AQ7907">
            <v>0</v>
          </cell>
          <cell r="AR7907">
            <v>0</v>
          </cell>
          <cell r="AS7907">
            <v>0</v>
          </cell>
          <cell r="AT7907">
            <v>0</v>
          </cell>
          <cell r="AU7907">
            <v>0</v>
          </cell>
          <cell r="AV7907">
            <v>0</v>
          </cell>
          <cell r="AW7907">
            <v>974220</v>
          </cell>
          <cell r="AX7907">
            <v>1539251.8</v>
          </cell>
          <cell r="AY7907">
            <v>0</v>
          </cell>
          <cell r="AZ7907">
            <v>0</v>
          </cell>
          <cell r="BA7907">
            <v>0</v>
          </cell>
          <cell r="BB7907">
            <v>0</v>
          </cell>
          <cell r="BC7907">
            <v>0</v>
          </cell>
          <cell r="BD7907">
            <v>66384411</v>
          </cell>
          <cell r="BE7907">
            <v>2513472</v>
          </cell>
          <cell r="BF7907">
            <v>68897883</v>
          </cell>
          <cell r="BG7907">
            <v>55118306</v>
          </cell>
        </row>
        <row r="7908">
          <cell r="F7908">
            <v>308001009863</v>
          </cell>
          <cell r="G7908" t="str">
            <v>INSTITUCION EDUCATIVA DISTRITAL LAS MERCEDES SAN PABLO</v>
          </cell>
          <cell r="H7908">
            <v>64.945624111398516</v>
          </cell>
          <cell r="I7908">
            <v>-0.98510982671318348</v>
          </cell>
          <cell r="J7908">
            <v>1145</v>
          </cell>
          <cell r="K7908">
            <v>0</v>
          </cell>
          <cell r="L7908">
            <v>72</v>
          </cell>
          <cell r="M7908">
            <v>0</v>
          </cell>
          <cell r="N7908">
            <v>489</v>
          </cell>
          <cell r="O7908">
            <v>0</v>
          </cell>
          <cell r="P7908">
            <v>433</v>
          </cell>
          <cell r="Q7908">
            <v>0</v>
          </cell>
          <cell r="R7908">
            <v>151</v>
          </cell>
          <cell r="S7908">
            <v>0</v>
          </cell>
          <cell r="T7908">
            <v>0</v>
          </cell>
          <cell r="U7908">
            <v>223</v>
          </cell>
          <cell r="V7908">
            <v>0</v>
          </cell>
          <cell r="W7908">
            <v>72</v>
          </cell>
          <cell r="X7908">
            <v>0</v>
          </cell>
          <cell r="Y7908">
            <v>0</v>
          </cell>
          <cell r="Z7908">
            <v>0</v>
          </cell>
          <cell r="AA7908">
            <v>0</v>
          </cell>
          <cell r="AB7908">
            <v>0</v>
          </cell>
          <cell r="AC7908">
            <v>151</v>
          </cell>
          <cell r="AD7908">
            <v>0</v>
          </cell>
          <cell r="AE7908">
            <v>0</v>
          </cell>
          <cell r="AF7908">
            <v>74052</v>
          </cell>
          <cell r="AG7908">
            <v>65396</v>
          </cell>
          <cell r="AH7908">
            <v>98094</v>
          </cell>
          <cell r="AI7908">
            <v>120214</v>
          </cell>
          <cell r="AJ7908">
            <v>91362</v>
          </cell>
          <cell r="AK7908">
            <v>79823</v>
          </cell>
          <cell r="AL7908">
            <v>122138</v>
          </cell>
          <cell r="AM7908">
            <v>147143</v>
          </cell>
          <cell r="AN7908">
            <v>5331744</v>
          </cell>
          <cell r="AO7908">
            <v>60295112</v>
          </cell>
          <cell r="AP7908">
            <v>14812194</v>
          </cell>
          <cell r="AQ7908">
            <v>0</v>
          </cell>
          <cell r="AR7908">
            <v>0</v>
          </cell>
          <cell r="AS7908">
            <v>0</v>
          </cell>
          <cell r="AT7908">
            <v>0</v>
          </cell>
          <cell r="AU7908">
            <v>0</v>
          </cell>
          <cell r="AV7908">
            <v>1066348.8</v>
          </cell>
          <cell r="AW7908">
            <v>0</v>
          </cell>
          <cell r="AX7908">
            <v>2962438.8000000003</v>
          </cell>
          <cell r="AY7908">
            <v>0</v>
          </cell>
          <cell r="AZ7908">
            <v>0</v>
          </cell>
          <cell r="BA7908">
            <v>0</v>
          </cell>
          <cell r="BB7908">
            <v>0</v>
          </cell>
          <cell r="BC7908">
            <v>0</v>
          </cell>
          <cell r="BD7908">
            <v>80439050</v>
          </cell>
          <cell r="BE7908">
            <v>4028788</v>
          </cell>
          <cell r="BF7908">
            <v>84467838</v>
          </cell>
          <cell r="BG7908">
            <v>67574270</v>
          </cell>
        </row>
        <row r="7909">
          <cell r="F7909">
            <v>308001011451</v>
          </cell>
          <cell r="G7909" t="str">
            <v>INSTITUCION EDUCATIVA DISTRITAL TECNICA PABLO NERUDA</v>
          </cell>
          <cell r="H7909">
            <v>64.748754313228901</v>
          </cell>
          <cell r="I7909">
            <v>-1.0484978836791647</v>
          </cell>
          <cell r="J7909">
            <v>2124</v>
          </cell>
          <cell r="K7909">
            <v>0</v>
          </cell>
          <cell r="L7909">
            <v>152</v>
          </cell>
          <cell r="M7909">
            <v>0</v>
          </cell>
          <cell r="N7909">
            <v>952</v>
          </cell>
          <cell r="O7909">
            <v>0</v>
          </cell>
          <cell r="P7909">
            <v>772</v>
          </cell>
          <cell r="Q7909">
            <v>0</v>
          </cell>
          <cell r="R7909">
            <v>4</v>
          </cell>
          <cell r="S7909">
            <v>0</v>
          </cell>
          <cell r="T7909">
            <v>244</v>
          </cell>
          <cell r="U7909">
            <v>248</v>
          </cell>
          <cell r="V7909">
            <v>0</v>
          </cell>
          <cell r="W7909">
            <v>0</v>
          </cell>
          <cell r="X7909">
            <v>0</v>
          </cell>
          <cell r="Y7909">
            <v>0</v>
          </cell>
          <cell r="Z7909">
            <v>0</v>
          </cell>
          <cell r="AA7909">
            <v>0</v>
          </cell>
          <cell r="AB7909">
            <v>0</v>
          </cell>
          <cell r="AC7909">
            <v>4</v>
          </cell>
          <cell r="AD7909">
            <v>0</v>
          </cell>
          <cell r="AE7909">
            <v>244</v>
          </cell>
          <cell r="AF7909">
            <v>74005</v>
          </cell>
          <cell r="AG7909">
            <v>65354</v>
          </cell>
          <cell r="AH7909">
            <v>98031</v>
          </cell>
          <cell r="AI7909">
            <v>120137</v>
          </cell>
          <cell r="AJ7909">
            <v>91304</v>
          </cell>
          <cell r="AK7909">
            <v>79772</v>
          </cell>
          <cell r="AL7909">
            <v>122060</v>
          </cell>
          <cell r="AM7909">
            <v>147049</v>
          </cell>
          <cell r="AN7909">
            <v>11248760</v>
          </cell>
          <cell r="AO7909">
            <v>112670296</v>
          </cell>
          <cell r="AP7909">
            <v>392124</v>
          </cell>
          <cell r="AQ7909">
            <v>29313428</v>
          </cell>
          <cell r="AR7909">
            <v>0</v>
          </cell>
          <cell r="AS7909">
            <v>0</v>
          </cell>
          <cell r="AT7909">
            <v>0</v>
          </cell>
          <cell r="AU7909">
            <v>0</v>
          </cell>
          <cell r="AV7909">
            <v>0</v>
          </cell>
          <cell r="AW7909">
            <v>0</v>
          </cell>
          <cell r="AX7909">
            <v>78424.800000000003</v>
          </cell>
          <cell r="AY7909">
            <v>5862685.6000000006</v>
          </cell>
          <cell r="AZ7909">
            <v>0</v>
          </cell>
          <cell r="BA7909">
            <v>0</v>
          </cell>
          <cell r="BB7909">
            <v>0</v>
          </cell>
          <cell r="BC7909">
            <v>0</v>
          </cell>
          <cell r="BD7909">
            <v>153624608</v>
          </cell>
          <cell r="BE7909">
            <v>5941110</v>
          </cell>
          <cell r="BF7909">
            <v>159565718</v>
          </cell>
          <cell r="BG7909">
            <v>127652574</v>
          </cell>
        </row>
        <row r="7910">
          <cell r="F7910">
            <v>308001012929</v>
          </cell>
          <cell r="G7910" t="str">
            <v>INSTITUCION EDUCATIVA DISTRITAL LA MILAGROSA FE Y ALEGRIA</v>
          </cell>
          <cell r="H7910">
            <v>63.930139024210533</v>
          </cell>
          <cell r="I7910">
            <v>-1.3120752990875597</v>
          </cell>
          <cell r="J7910">
            <v>1513</v>
          </cell>
          <cell r="K7910">
            <v>0</v>
          </cell>
          <cell r="L7910">
            <v>107</v>
          </cell>
          <cell r="M7910">
            <v>0</v>
          </cell>
          <cell r="N7910">
            <v>777</v>
          </cell>
          <cell r="O7910">
            <v>0</v>
          </cell>
          <cell r="P7910">
            <v>500</v>
          </cell>
          <cell r="Q7910">
            <v>0</v>
          </cell>
          <cell r="R7910">
            <v>0</v>
          </cell>
          <cell r="S7910">
            <v>0</v>
          </cell>
          <cell r="T7910">
            <v>129</v>
          </cell>
          <cell r="U7910">
            <v>335</v>
          </cell>
          <cell r="V7910">
            <v>0</v>
          </cell>
          <cell r="W7910">
            <v>0</v>
          </cell>
          <cell r="X7910">
            <v>0</v>
          </cell>
          <cell r="Y7910">
            <v>103</v>
          </cell>
          <cell r="Z7910">
            <v>0</v>
          </cell>
          <cell r="AA7910">
            <v>103</v>
          </cell>
          <cell r="AB7910">
            <v>0</v>
          </cell>
          <cell r="AC7910">
            <v>0</v>
          </cell>
          <cell r="AD7910">
            <v>0</v>
          </cell>
          <cell r="AE7910">
            <v>129</v>
          </cell>
          <cell r="AF7910">
            <v>73808</v>
          </cell>
          <cell r="AG7910">
            <v>65180</v>
          </cell>
          <cell r="AH7910">
            <v>97770</v>
          </cell>
          <cell r="AI7910">
            <v>119817</v>
          </cell>
          <cell r="AJ7910">
            <v>91060</v>
          </cell>
          <cell r="AK7910">
            <v>79559</v>
          </cell>
          <cell r="AL7910">
            <v>121735</v>
          </cell>
          <cell r="AM7910">
            <v>146657</v>
          </cell>
          <cell r="AN7910">
            <v>7897456</v>
          </cell>
          <cell r="AO7910">
            <v>83234860</v>
          </cell>
          <cell r="AP7910">
            <v>0</v>
          </cell>
          <cell r="AQ7910">
            <v>15456393</v>
          </cell>
          <cell r="AR7910">
            <v>0</v>
          </cell>
          <cell r="AS7910">
            <v>0</v>
          </cell>
          <cell r="AT7910">
            <v>0</v>
          </cell>
          <cell r="AU7910">
            <v>0</v>
          </cell>
          <cell r="AV7910">
            <v>0</v>
          </cell>
          <cell r="AW7910">
            <v>2685416</v>
          </cell>
          <cell r="AX7910">
            <v>0</v>
          </cell>
          <cell r="AY7910">
            <v>3091278.6</v>
          </cell>
          <cell r="AZ7910">
            <v>0</v>
          </cell>
          <cell r="BA7910">
            <v>0</v>
          </cell>
          <cell r="BB7910">
            <v>0</v>
          </cell>
          <cell r="BC7910">
            <v>0</v>
          </cell>
          <cell r="BD7910">
            <v>106588709</v>
          </cell>
          <cell r="BE7910">
            <v>5776695</v>
          </cell>
          <cell r="BF7910">
            <v>112365404</v>
          </cell>
          <cell r="BG7910">
            <v>89892323</v>
          </cell>
        </row>
        <row r="7911">
          <cell r="F7911">
            <v>308001017254</v>
          </cell>
          <cell r="G7911" t="str">
            <v>INSTITUCION EDUCATIVA DISTRITAL MUNDO BOLIVARIANO</v>
          </cell>
          <cell r="H7911">
            <v>63.211474590082162</v>
          </cell>
          <cell r="I7911">
            <v>-1.5434705791838277</v>
          </cell>
          <cell r="J7911">
            <v>1530</v>
          </cell>
          <cell r="K7911">
            <v>0</v>
          </cell>
          <cell r="L7911">
            <v>210</v>
          </cell>
          <cell r="M7911">
            <v>0</v>
          </cell>
          <cell r="N7911">
            <v>705</v>
          </cell>
          <cell r="O7911">
            <v>0</v>
          </cell>
          <cell r="P7911">
            <v>515</v>
          </cell>
          <cell r="Q7911">
            <v>0</v>
          </cell>
          <cell r="R7911">
            <v>100</v>
          </cell>
          <cell r="S7911">
            <v>0</v>
          </cell>
          <cell r="T7911">
            <v>0</v>
          </cell>
          <cell r="U7911">
            <v>0</v>
          </cell>
          <cell r="V7911">
            <v>0</v>
          </cell>
          <cell r="W7911">
            <v>0</v>
          </cell>
          <cell r="X7911">
            <v>0</v>
          </cell>
          <cell r="Y7911">
            <v>0</v>
          </cell>
          <cell r="Z7911">
            <v>0</v>
          </cell>
          <cell r="AA7911">
            <v>0</v>
          </cell>
          <cell r="AB7911">
            <v>0</v>
          </cell>
          <cell r="AC7911">
            <v>0</v>
          </cell>
          <cell r="AD7911">
            <v>0</v>
          </cell>
          <cell r="AE7911">
            <v>0</v>
          </cell>
          <cell r="AF7911">
            <v>73635</v>
          </cell>
          <cell r="AG7911">
            <v>65028</v>
          </cell>
          <cell r="AH7911">
            <v>97541</v>
          </cell>
          <cell r="AI7911">
            <v>119536</v>
          </cell>
          <cell r="AJ7911">
            <v>90847</v>
          </cell>
          <cell r="AK7911">
            <v>79373</v>
          </cell>
          <cell r="AL7911">
            <v>121449</v>
          </cell>
          <cell r="AM7911">
            <v>146313</v>
          </cell>
          <cell r="AN7911">
            <v>15463350</v>
          </cell>
          <cell r="AO7911">
            <v>79334160</v>
          </cell>
          <cell r="AP7911">
            <v>9754100</v>
          </cell>
          <cell r="AQ7911">
            <v>0</v>
          </cell>
          <cell r="AR7911">
            <v>0</v>
          </cell>
          <cell r="AS7911">
            <v>0</v>
          </cell>
          <cell r="AT7911">
            <v>0</v>
          </cell>
          <cell r="AU7911">
            <v>0</v>
          </cell>
          <cell r="AV7911">
            <v>0</v>
          </cell>
          <cell r="AW7911">
            <v>0</v>
          </cell>
          <cell r="AX7911">
            <v>0</v>
          </cell>
          <cell r="AY7911">
            <v>0</v>
          </cell>
          <cell r="AZ7911">
            <v>0</v>
          </cell>
          <cell r="BA7911">
            <v>0</v>
          </cell>
          <cell r="BB7911">
            <v>0</v>
          </cell>
          <cell r="BC7911">
            <v>0</v>
          </cell>
          <cell r="BD7911">
            <v>104551610</v>
          </cell>
          <cell r="BE7911">
            <v>0</v>
          </cell>
          <cell r="BF7911">
            <v>104551610</v>
          </cell>
          <cell r="BG7911">
            <v>83641288</v>
          </cell>
        </row>
        <row r="7912">
          <cell r="F7912">
            <v>308001018021</v>
          </cell>
          <cell r="G7912" t="str">
            <v>INSTITUCION EDUCATIVA DISTRITAL DENIS HERRERA DE VILLA</v>
          </cell>
          <cell r="H7912">
            <v>63.96943248403872</v>
          </cell>
          <cell r="I7912">
            <v>-1.2994236069888372</v>
          </cell>
          <cell r="J7912">
            <v>1357</v>
          </cell>
          <cell r="K7912">
            <v>0</v>
          </cell>
          <cell r="L7912">
            <v>150</v>
          </cell>
          <cell r="M7912">
            <v>0</v>
          </cell>
          <cell r="N7912">
            <v>625</v>
          </cell>
          <cell r="O7912">
            <v>0</v>
          </cell>
          <cell r="P7912">
            <v>433</v>
          </cell>
          <cell r="Q7912">
            <v>0</v>
          </cell>
          <cell r="R7912">
            <v>149</v>
          </cell>
          <cell r="S7912">
            <v>0</v>
          </cell>
          <cell r="T7912">
            <v>0</v>
          </cell>
          <cell r="U7912">
            <v>0</v>
          </cell>
          <cell r="V7912">
            <v>0</v>
          </cell>
          <cell r="W7912">
            <v>0</v>
          </cell>
          <cell r="X7912">
            <v>0</v>
          </cell>
          <cell r="Y7912">
            <v>0</v>
          </cell>
          <cell r="Z7912">
            <v>0</v>
          </cell>
          <cell r="AA7912">
            <v>0</v>
          </cell>
          <cell r="AB7912">
            <v>0</v>
          </cell>
          <cell r="AC7912">
            <v>0</v>
          </cell>
          <cell r="AD7912">
            <v>0</v>
          </cell>
          <cell r="AE7912">
            <v>0</v>
          </cell>
          <cell r="AF7912">
            <v>73817</v>
          </cell>
          <cell r="AG7912">
            <v>65189</v>
          </cell>
          <cell r="AH7912">
            <v>97783</v>
          </cell>
          <cell r="AI7912">
            <v>119832</v>
          </cell>
          <cell r="AJ7912">
            <v>91072</v>
          </cell>
          <cell r="AK7912">
            <v>79569</v>
          </cell>
          <cell r="AL7912">
            <v>121750</v>
          </cell>
          <cell r="AM7912">
            <v>146676</v>
          </cell>
          <cell r="AN7912">
            <v>11072550</v>
          </cell>
          <cell r="AO7912">
            <v>68969962</v>
          </cell>
          <cell r="AP7912">
            <v>14569667</v>
          </cell>
          <cell r="AQ7912">
            <v>0</v>
          </cell>
          <cell r="AR7912">
            <v>0</v>
          </cell>
          <cell r="AS7912">
            <v>0</v>
          </cell>
          <cell r="AT7912">
            <v>0</v>
          </cell>
          <cell r="AU7912">
            <v>0</v>
          </cell>
          <cell r="AV7912">
            <v>0</v>
          </cell>
          <cell r="AW7912">
            <v>0</v>
          </cell>
          <cell r="AX7912">
            <v>0</v>
          </cell>
          <cell r="AY7912">
            <v>0</v>
          </cell>
          <cell r="AZ7912">
            <v>0</v>
          </cell>
          <cell r="BA7912">
            <v>0</v>
          </cell>
          <cell r="BB7912">
            <v>0</v>
          </cell>
          <cell r="BC7912">
            <v>0</v>
          </cell>
          <cell r="BD7912">
            <v>94612179</v>
          </cell>
          <cell r="BE7912">
            <v>0</v>
          </cell>
          <cell r="BF7912">
            <v>94612179</v>
          </cell>
          <cell r="BG7912">
            <v>75689743</v>
          </cell>
        </row>
        <row r="7913">
          <cell r="F7913">
            <v>308001018358</v>
          </cell>
          <cell r="G7913" t="str">
            <v>INSTITUCION EDUCATIVA DISTRITAL LOS ROSALES</v>
          </cell>
          <cell r="H7913">
            <v>64.311996153556208</v>
          </cell>
          <cell r="I7913">
            <v>-1.1891250970104714</v>
          </cell>
          <cell r="J7913">
            <v>1635</v>
          </cell>
          <cell r="K7913">
            <v>0</v>
          </cell>
          <cell r="L7913">
            <v>147</v>
          </cell>
          <cell r="M7913">
            <v>0</v>
          </cell>
          <cell r="N7913">
            <v>811</v>
          </cell>
          <cell r="O7913">
            <v>0</v>
          </cell>
          <cell r="P7913">
            <v>504</v>
          </cell>
          <cell r="Q7913">
            <v>0</v>
          </cell>
          <cell r="R7913">
            <v>173</v>
          </cell>
          <cell r="S7913">
            <v>0</v>
          </cell>
          <cell r="T7913">
            <v>0</v>
          </cell>
          <cell r="U7913">
            <v>173</v>
          </cell>
          <cell r="V7913">
            <v>0</v>
          </cell>
          <cell r="W7913">
            <v>0</v>
          </cell>
          <cell r="X7913">
            <v>0</v>
          </cell>
          <cell r="Y7913">
            <v>0</v>
          </cell>
          <cell r="Z7913">
            <v>0</v>
          </cell>
          <cell r="AA7913">
            <v>0</v>
          </cell>
          <cell r="AB7913">
            <v>0</v>
          </cell>
          <cell r="AC7913">
            <v>173</v>
          </cell>
          <cell r="AD7913">
            <v>0</v>
          </cell>
          <cell r="AE7913">
            <v>0</v>
          </cell>
          <cell r="AF7913">
            <v>73900</v>
          </cell>
          <cell r="AG7913">
            <v>65262</v>
          </cell>
          <cell r="AH7913">
            <v>97892</v>
          </cell>
          <cell r="AI7913">
            <v>119966</v>
          </cell>
          <cell r="AJ7913">
            <v>91174</v>
          </cell>
          <cell r="AK7913">
            <v>79658</v>
          </cell>
          <cell r="AL7913">
            <v>121886</v>
          </cell>
          <cell r="AM7913">
            <v>146840</v>
          </cell>
          <cell r="AN7913">
            <v>10863300</v>
          </cell>
          <cell r="AO7913">
            <v>85819530</v>
          </cell>
          <cell r="AP7913">
            <v>16935316</v>
          </cell>
          <cell r="AQ7913">
            <v>0</v>
          </cell>
          <cell r="AR7913">
            <v>0</v>
          </cell>
          <cell r="AS7913">
            <v>0</v>
          </cell>
          <cell r="AT7913">
            <v>0</v>
          </cell>
          <cell r="AU7913">
            <v>0</v>
          </cell>
          <cell r="AV7913">
            <v>0</v>
          </cell>
          <cell r="AW7913">
            <v>0</v>
          </cell>
          <cell r="AX7913">
            <v>3387063.2</v>
          </cell>
          <cell r="AY7913">
            <v>0</v>
          </cell>
          <cell r="AZ7913">
            <v>0</v>
          </cell>
          <cell r="BA7913">
            <v>0</v>
          </cell>
          <cell r="BB7913">
            <v>0</v>
          </cell>
          <cell r="BC7913">
            <v>0</v>
          </cell>
          <cell r="BD7913">
            <v>113618146</v>
          </cell>
          <cell r="BE7913">
            <v>3387063</v>
          </cell>
          <cell r="BF7913">
            <v>117005209</v>
          </cell>
          <cell r="BG7913">
            <v>93604167</v>
          </cell>
        </row>
        <row r="7914">
          <cell r="F7914">
            <v>308001073529</v>
          </cell>
          <cell r="G7914" t="str">
            <v>INSTITUCION EDUCATIVA DISTRITAL COMUNITARIA SIETE DE ABRIL</v>
          </cell>
          <cell r="H7914">
            <v>64.881595943855515</v>
          </cell>
          <cell r="I7914">
            <v>-1.0057255898692281</v>
          </cell>
          <cell r="J7914">
            <v>829</v>
          </cell>
          <cell r="K7914">
            <v>0</v>
          </cell>
          <cell r="L7914">
            <v>89</v>
          </cell>
          <cell r="M7914">
            <v>0</v>
          </cell>
          <cell r="N7914">
            <v>382</v>
          </cell>
          <cell r="O7914">
            <v>0</v>
          </cell>
          <cell r="P7914">
            <v>276</v>
          </cell>
          <cell r="Q7914">
            <v>0</v>
          </cell>
          <cell r="R7914">
            <v>82</v>
          </cell>
          <cell r="S7914">
            <v>0</v>
          </cell>
          <cell r="T7914">
            <v>0</v>
          </cell>
          <cell r="U7914">
            <v>82</v>
          </cell>
          <cell r="V7914">
            <v>0</v>
          </cell>
          <cell r="W7914">
            <v>0</v>
          </cell>
          <cell r="X7914">
            <v>0</v>
          </cell>
          <cell r="Y7914">
            <v>0</v>
          </cell>
          <cell r="Z7914">
            <v>0</v>
          </cell>
          <cell r="AA7914">
            <v>0</v>
          </cell>
          <cell r="AB7914">
            <v>0</v>
          </cell>
          <cell r="AC7914">
            <v>82</v>
          </cell>
          <cell r="AD7914">
            <v>0</v>
          </cell>
          <cell r="AE7914">
            <v>0</v>
          </cell>
          <cell r="AF7914">
            <v>74037</v>
          </cell>
          <cell r="AG7914">
            <v>65383</v>
          </cell>
          <cell r="AH7914">
            <v>98074</v>
          </cell>
          <cell r="AI7914">
            <v>120189</v>
          </cell>
          <cell r="AJ7914">
            <v>91343</v>
          </cell>
          <cell r="AK7914">
            <v>79806</v>
          </cell>
          <cell r="AL7914">
            <v>122112</v>
          </cell>
          <cell r="AM7914">
            <v>147112</v>
          </cell>
          <cell r="AN7914">
            <v>6589293</v>
          </cell>
          <cell r="AO7914">
            <v>43022014</v>
          </cell>
          <cell r="AP7914">
            <v>8042068</v>
          </cell>
          <cell r="AQ7914">
            <v>0</v>
          </cell>
          <cell r="AR7914">
            <v>0</v>
          </cell>
          <cell r="AS7914">
            <v>0</v>
          </cell>
          <cell r="AT7914">
            <v>0</v>
          </cell>
          <cell r="AU7914">
            <v>0</v>
          </cell>
          <cell r="AV7914">
            <v>0</v>
          </cell>
          <cell r="AW7914">
            <v>0</v>
          </cell>
          <cell r="AX7914">
            <v>1608413.6</v>
          </cell>
          <cell r="AY7914">
            <v>0</v>
          </cell>
          <cell r="AZ7914">
            <v>0</v>
          </cell>
          <cell r="BA7914">
            <v>0</v>
          </cell>
          <cell r="BB7914">
            <v>0</v>
          </cell>
          <cell r="BC7914">
            <v>0</v>
          </cell>
          <cell r="BD7914">
            <v>57653375</v>
          </cell>
          <cell r="BE7914">
            <v>1608414</v>
          </cell>
          <cell r="BF7914">
            <v>59261789</v>
          </cell>
          <cell r="BG7914">
            <v>47409431</v>
          </cell>
        </row>
        <row r="7915">
          <cell r="F7915">
            <v>308296011139</v>
          </cell>
          <cell r="G7915" t="str">
            <v>INSTITUCION EDUCATIVA FRUTO DE LA ESPERANZA</v>
          </cell>
          <cell r="H7915">
            <v>67.297243363653863</v>
          </cell>
          <cell r="I7915">
            <v>-0.22793642322428437</v>
          </cell>
          <cell r="J7915">
            <v>961</v>
          </cell>
          <cell r="K7915">
            <v>22</v>
          </cell>
          <cell r="L7915">
            <v>89</v>
          </cell>
          <cell r="M7915">
            <v>155</v>
          </cell>
          <cell r="N7915">
            <v>471</v>
          </cell>
          <cell r="O7915">
            <v>164</v>
          </cell>
          <cell r="P7915">
            <v>0</v>
          </cell>
          <cell r="Q7915">
            <v>6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0</v>
          </cell>
          <cell r="W7915">
            <v>0</v>
          </cell>
          <cell r="X7915">
            <v>0</v>
          </cell>
          <cell r="Y7915">
            <v>0</v>
          </cell>
          <cell r="Z7915">
            <v>0</v>
          </cell>
          <cell r="AA7915">
            <v>0</v>
          </cell>
          <cell r="AB7915">
            <v>0</v>
          </cell>
          <cell r="AC7915">
            <v>0</v>
          </cell>
          <cell r="AD7915">
            <v>0</v>
          </cell>
          <cell r="AE7915">
            <v>0</v>
          </cell>
          <cell r="AF7915">
            <v>74619</v>
          </cell>
          <cell r="AG7915">
            <v>65896</v>
          </cell>
          <cell r="AH7915">
            <v>98844</v>
          </cell>
          <cell r="AI7915">
            <v>121133</v>
          </cell>
          <cell r="AJ7915">
            <v>92061</v>
          </cell>
          <cell r="AK7915">
            <v>80433</v>
          </cell>
          <cell r="AL7915">
            <v>123072</v>
          </cell>
          <cell r="AM7915">
            <v>148268</v>
          </cell>
          <cell r="AN7915">
            <v>6641091</v>
          </cell>
          <cell r="AO7915">
            <v>31037016</v>
          </cell>
          <cell r="AP7915">
            <v>0</v>
          </cell>
          <cell r="AQ7915">
            <v>0</v>
          </cell>
          <cell r="AR7915">
            <v>2025342</v>
          </cell>
          <cell r="AS7915">
            <v>25658127</v>
          </cell>
          <cell r="AT7915">
            <v>7384320</v>
          </cell>
          <cell r="AU7915">
            <v>0</v>
          </cell>
          <cell r="AV7915">
            <v>0</v>
          </cell>
          <cell r="AW7915">
            <v>0</v>
          </cell>
          <cell r="AX7915">
            <v>0</v>
          </cell>
          <cell r="AY7915">
            <v>0</v>
          </cell>
          <cell r="AZ7915">
            <v>0</v>
          </cell>
          <cell r="BA7915">
            <v>0</v>
          </cell>
          <cell r="BB7915">
            <v>0</v>
          </cell>
          <cell r="BC7915">
            <v>0</v>
          </cell>
          <cell r="BD7915">
            <v>72745896</v>
          </cell>
          <cell r="BE7915">
            <v>0</v>
          </cell>
          <cell r="BF7915">
            <v>72745896</v>
          </cell>
          <cell r="BG7915">
            <v>58196717</v>
          </cell>
        </row>
        <row r="7916">
          <cell r="F7916">
            <v>308573000522</v>
          </cell>
          <cell r="G7916" t="str">
            <v>INSTITUCION EDUCATIVA SAN NICOLAS DE TOLENTINO</v>
          </cell>
          <cell r="H7916">
            <v>64.557909890778035</v>
          </cell>
          <cell r="I7916">
            <v>-1.1099458926395476</v>
          </cell>
          <cell r="J7916">
            <v>562</v>
          </cell>
          <cell r="K7916">
            <v>0</v>
          </cell>
          <cell r="L7916">
            <v>43</v>
          </cell>
          <cell r="M7916">
            <v>0</v>
          </cell>
          <cell r="N7916">
            <v>248</v>
          </cell>
          <cell r="O7916">
            <v>0</v>
          </cell>
          <cell r="P7916">
            <v>196</v>
          </cell>
          <cell r="Q7916">
            <v>0</v>
          </cell>
          <cell r="R7916">
            <v>75</v>
          </cell>
          <cell r="S7916">
            <v>0</v>
          </cell>
          <cell r="T7916">
            <v>0</v>
          </cell>
          <cell r="U7916">
            <v>454</v>
          </cell>
          <cell r="V7916">
            <v>0</v>
          </cell>
          <cell r="W7916">
            <v>0</v>
          </cell>
          <cell r="X7916">
            <v>0</v>
          </cell>
          <cell r="Y7916">
            <v>183</v>
          </cell>
          <cell r="Z7916">
            <v>0</v>
          </cell>
          <cell r="AA7916">
            <v>196</v>
          </cell>
          <cell r="AB7916">
            <v>0</v>
          </cell>
          <cell r="AC7916">
            <v>75</v>
          </cell>
          <cell r="AD7916">
            <v>0</v>
          </cell>
          <cell r="AE7916">
            <v>0</v>
          </cell>
          <cell r="AF7916">
            <v>73959</v>
          </cell>
          <cell r="AG7916">
            <v>65314</v>
          </cell>
          <cell r="AH7916">
            <v>97970</v>
          </cell>
          <cell r="AI7916">
            <v>120062</v>
          </cell>
          <cell r="AJ7916">
            <v>91247</v>
          </cell>
          <cell r="AK7916">
            <v>79722</v>
          </cell>
          <cell r="AL7916">
            <v>121984</v>
          </cell>
          <cell r="AM7916">
            <v>146958</v>
          </cell>
          <cell r="AN7916">
            <v>3180237</v>
          </cell>
          <cell r="AO7916">
            <v>28999416</v>
          </cell>
          <cell r="AP7916">
            <v>7347750</v>
          </cell>
          <cell r="AQ7916">
            <v>0</v>
          </cell>
          <cell r="AR7916">
            <v>0</v>
          </cell>
          <cell r="AS7916">
            <v>0</v>
          </cell>
          <cell r="AT7916">
            <v>0</v>
          </cell>
          <cell r="AU7916">
            <v>0</v>
          </cell>
          <cell r="AV7916">
            <v>0</v>
          </cell>
          <cell r="AW7916">
            <v>4950801.2</v>
          </cell>
          <cell r="AX7916">
            <v>1469550</v>
          </cell>
          <cell r="AY7916">
            <v>0</v>
          </cell>
          <cell r="AZ7916">
            <v>0</v>
          </cell>
          <cell r="BA7916">
            <v>0</v>
          </cell>
          <cell r="BB7916">
            <v>0</v>
          </cell>
          <cell r="BC7916">
            <v>0</v>
          </cell>
          <cell r="BD7916">
            <v>39527403</v>
          </cell>
          <cell r="BE7916">
            <v>6420351</v>
          </cell>
          <cell r="BF7916">
            <v>45947754</v>
          </cell>
          <cell r="BG7916">
            <v>36758203</v>
          </cell>
        </row>
        <row r="7917">
          <cell r="F7917">
            <v>308758001134</v>
          </cell>
          <cell r="G7917" t="str">
            <v>INSTITUCION EDUCATIVA VISTA HERMOSA DE SOLEDAD</v>
          </cell>
          <cell r="H7917">
            <v>63.584370931160038</v>
          </cell>
          <cell r="I7917">
            <v>-1.4234055680423749</v>
          </cell>
          <cell r="J7917">
            <v>998</v>
          </cell>
          <cell r="K7917">
            <v>0</v>
          </cell>
          <cell r="L7917">
            <v>63</v>
          </cell>
          <cell r="M7917">
            <v>0</v>
          </cell>
          <cell r="N7917">
            <v>412</v>
          </cell>
          <cell r="O7917">
            <v>0</v>
          </cell>
          <cell r="P7917">
            <v>383</v>
          </cell>
          <cell r="Q7917">
            <v>0</v>
          </cell>
          <cell r="R7917">
            <v>0</v>
          </cell>
          <cell r="S7917">
            <v>0</v>
          </cell>
          <cell r="T7917">
            <v>140</v>
          </cell>
          <cell r="U7917">
            <v>249</v>
          </cell>
          <cell r="V7917">
            <v>0</v>
          </cell>
          <cell r="W7917">
            <v>0</v>
          </cell>
          <cell r="X7917">
            <v>0</v>
          </cell>
          <cell r="Y7917">
            <v>0</v>
          </cell>
          <cell r="Z7917">
            <v>0</v>
          </cell>
          <cell r="AA7917">
            <v>109</v>
          </cell>
          <cell r="AB7917">
            <v>0</v>
          </cell>
          <cell r="AC7917">
            <v>0</v>
          </cell>
          <cell r="AD7917">
            <v>0</v>
          </cell>
          <cell r="AE7917">
            <v>140</v>
          </cell>
          <cell r="AF7917">
            <v>73724</v>
          </cell>
          <cell r="AG7917">
            <v>65107</v>
          </cell>
          <cell r="AH7917">
            <v>97660</v>
          </cell>
          <cell r="AI7917">
            <v>119682</v>
          </cell>
          <cell r="AJ7917">
            <v>90958</v>
          </cell>
          <cell r="AK7917">
            <v>79469</v>
          </cell>
          <cell r="AL7917">
            <v>121597</v>
          </cell>
          <cell r="AM7917">
            <v>146492</v>
          </cell>
          <cell r="AN7917">
            <v>4644612</v>
          </cell>
          <cell r="AO7917">
            <v>51760065</v>
          </cell>
          <cell r="AP7917">
            <v>0</v>
          </cell>
          <cell r="AQ7917">
            <v>16755480</v>
          </cell>
          <cell r="AR7917">
            <v>0</v>
          </cell>
          <cell r="AS7917">
            <v>0</v>
          </cell>
          <cell r="AT7917">
            <v>0</v>
          </cell>
          <cell r="AU7917">
            <v>0</v>
          </cell>
          <cell r="AV7917">
            <v>0</v>
          </cell>
          <cell r="AW7917">
            <v>1419332.6</v>
          </cell>
          <cell r="AX7917">
            <v>0</v>
          </cell>
          <cell r="AY7917">
            <v>3351096</v>
          </cell>
          <cell r="AZ7917">
            <v>0</v>
          </cell>
          <cell r="BA7917">
            <v>0</v>
          </cell>
          <cell r="BB7917">
            <v>0</v>
          </cell>
          <cell r="BC7917">
            <v>0</v>
          </cell>
          <cell r="BD7917">
            <v>73160157</v>
          </cell>
          <cell r="BE7917">
            <v>4770429</v>
          </cell>
          <cell r="BF7917">
            <v>77930586</v>
          </cell>
          <cell r="BG7917">
            <v>62344469</v>
          </cell>
        </row>
        <row r="7918">
          <cell r="F7918">
            <v>308758002017</v>
          </cell>
          <cell r="G7918" t="str">
            <v>INSTITUCION EDUCATIVA TECNICA MANUELA BELTRAN</v>
          </cell>
          <cell r="H7918">
            <v>63.016504989814408</v>
          </cell>
          <cell r="I7918">
            <v>-1.606246811207793</v>
          </cell>
          <cell r="J7918">
            <v>1399</v>
          </cell>
          <cell r="K7918">
            <v>0</v>
          </cell>
          <cell r="L7918">
            <v>140</v>
          </cell>
          <cell r="M7918">
            <v>0</v>
          </cell>
          <cell r="N7918">
            <v>658</v>
          </cell>
          <cell r="O7918">
            <v>0</v>
          </cell>
          <cell r="P7918">
            <v>483</v>
          </cell>
          <cell r="Q7918">
            <v>0</v>
          </cell>
          <cell r="R7918">
            <v>0</v>
          </cell>
          <cell r="S7918">
            <v>0</v>
          </cell>
          <cell r="T7918">
            <v>118</v>
          </cell>
          <cell r="U7918">
            <v>118</v>
          </cell>
          <cell r="V7918">
            <v>0</v>
          </cell>
          <cell r="W7918">
            <v>0</v>
          </cell>
          <cell r="X7918">
            <v>0</v>
          </cell>
          <cell r="Y7918">
            <v>0</v>
          </cell>
          <cell r="Z7918">
            <v>0</v>
          </cell>
          <cell r="AA7918">
            <v>0</v>
          </cell>
          <cell r="AB7918">
            <v>0</v>
          </cell>
          <cell r="AC7918">
            <v>0</v>
          </cell>
          <cell r="AD7918">
            <v>0</v>
          </cell>
          <cell r="AE7918">
            <v>118</v>
          </cell>
          <cell r="AF7918">
            <v>73588</v>
          </cell>
          <cell r="AG7918">
            <v>64986</v>
          </cell>
          <cell r="AH7918">
            <v>97479</v>
          </cell>
          <cell r="AI7918">
            <v>119460</v>
          </cell>
          <cell r="AJ7918">
            <v>90789</v>
          </cell>
          <cell r="AK7918">
            <v>79322</v>
          </cell>
          <cell r="AL7918">
            <v>121372</v>
          </cell>
          <cell r="AM7918">
            <v>146220</v>
          </cell>
          <cell r="AN7918">
            <v>10302320</v>
          </cell>
          <cell r="AO7918">
            <v>74149026</v>
          </cell>
          <cell r="AP7918">
            <v>0</v>
          </cell>
          <cell r="AQ7918">
            <v>14096280</v>
          </cell>
          <cell r="AR7918">
            <v>0</v>
          </cell>
          <cell r="AS7918">
            <v>0</v>
          </cell>
          <cell r="AT7918">
            <v>0</v>
          </cell>
          <cell r="AU7918">
            <v>0</v>
          </cell>
          <cell r="AV7918">
            <v>0</v>
          </cell>
          <cell r="AW7918">
            <v>0</v>
          </cell>
          <cell r="AX7918">
            <v>0</v>
          </cell>
          <cell r="AY7918">
            <v>2819256</v>
          </cell>
          <cell r="AZ7918">
            <v>0</v>
          </cell>
          <cell r="BA7918">
            <v>0</v>
          </cell>
          <cell r="BB7918">
            <v>0</v>
          </cell>
          <cell r="BC7918">
            <v>0</v>
          </cell>
          <cell r="BD7918">
            <v>98547626</v>
          </cell>
          <cell r="BE7918">
            <v>2819256</v>
          </cell>
          <cell r="BF7918">
            <v>101366882</v>
          </cell>
          <cell r="BG7918">
            <v>81093506</v>
          </cell>
        </row>
        <row r="7919">
          <cell r="F7919">
            <v>308758002891</v>
          </cell>
          <cell r="G7919" t="str">
            <v>INSTITUCION EDUCATIVA JESUS MAESTRO F.M.S.D.</v>
          </cell>
          <cell r="H7919">
            <v>64.275191492816788</v>
          </cell>
          <cell r="I7919">
            <v>-1.2009754465981415</v>
          </cell>
          <cell r="J7919">
            <v>912</v>
          </cell>
          <cell r="K7919">
            <v>0</v>
          </cell>
          <cell r="L7919">
            <v>56</v>
          </cell>
          <cell r="M7919">
            <v>0</v>
          </cell>
          <cell r="N7919">
            <v>370</v>
          </cell>
          <cell r="O7919">
            <v>0</v>
          </cell>
          <cell r="P7919">
            <v>329</v>
          </cell>
          <cell r="Q7919">
            <v>0</v>
          </cell>
          <cell r="R7919">
            <v>0</v>
          </cell>
          <cell r="S7919">
            <v>0</v>
          </cell>
          <cell r="T7919">
            <v>157</v>
          </cell>
          <cell r="U7919">
            <v>157</v>
          </cell>
          <cell r="V7919">
            <v>0</v>
          </cell>
          <cell r="W7919">
            <v>0</v>
          </cell>
          <cell r="X7919">
            <v>0</v>
          </cell>
          <cell r="Y7919">
            <v>0</v>
          </cell>
          <cell r="Z7919">
            <v>0</v>
          </cell>
          <cell r="AA7919">
            <v>0</v>
          </cell>
          <cell r="AB7919">
            <v>0</v>
          </cell>
          <cell r="AC7919">
            <v>0</v>
          </cell>
          <cell r="AD7919">
            <v>0</v>
          </cell>
          <cell r="AE7919">
            <v>157</v>
          </cell>
          <cell r="AF7919">
            <v>73891</v>
          </cell>
          <cell r="AG7919">
            <v>65254</v>
          </cell>
          <cell r="AH7919">
            <v>97880</v>
          </cell>
          <cell r="AI7919">
            <v>119952</v>
          </cell>
          <cell r="AJ7919">
            <v>91163</v>
          </cell>
          <cell r="AK7919">
            <v>79649</v>
          </cell>
          <cell r="AL7919">
            <v>121872</v>
          </cell>
          <cell r="AM7919">
            <v>146822</v>
          </cell>
          <cell r="AN7919">
            <v>4137896</v>
          </cell>
          <cell r="AO7919">
            <v>45612546</v>
          </cell>
          <cell r="AP7919">
            <v>0</v>
          </cell>
          <cell r="AQ7919">
            <v>18832464</v>
          </cell>
          <cell r="AR7919">
            <v>0</v>
          </cell>
          <cell r="AS7919">
            <v>0</v>
          </cell>
          <cell r="AT7919">
            <v>0</v>
          </cell>
          <cell r="AU7919">
            <v>0</v>
          </cell>
          <cell r="AV7919">
            <v>0</v>
          </cell>
          <cell r="AW7919">
            <v>0</v>
          </cell>
          <cell r="AX7919">
            <v>0</v>
          </cell>
          <cell r="AY7919">
            <v>3766492.8000000003</v>
          </cell>
          <cell r="AZ7919">
            <v>0</v>
          </cell>
          <cell r="BA7919">
            <v>0</v>
          </cell>
          <cell r="BB7919">
            <v>0</v>
          </cell>
          <cell r="BC7919">
            <v>0</v>
          </cell>
          <cell r="BD7919">
            <v>68582906</v>
          </cell>
          <cell r="BE7919">
            <v>3766493</v>
          </cell>
          <cell r="BF7919">
            <v>72349399</v>
          </cell>
          <cell r="BG7919">
            <v>57879519</v>
          </cell>
        </row>
        <row r="7920">
          <cell r="F7920">
            <v>311001026441</v>
          </cell>
          <cell r="G7920" t="str">
            <v>COLEGIO LOS PINOS (IED)</v>
          </cell>
          <cell r="H7920">
            <v>64.401486720199301</v>
          </cell>
          <cell r="I7920">
            <v>-1.1603109610229747</v>
          </cell>
          <cell r="J7920">
            <v>784</v>
          </cell>
          <cell r="K7920">
            <v>0</v>
          </cell>
          <cell r="L7920">
            <v>42</v>
          </cell>
          <cell r="M7920">
            <v>0</v>
          </cell>
          <cell r="N7920">
            <v>318</v>
          </cell>
          <cell r="O7920">
            <v>0</v>
          </cell>
          <cell r="P7920">
            <v>321</v>
          </cell>
          <cell r="Q7920">
            <v>0</v>
          </cell>
          <cell r="R7920">
            <v>103</v>
          </cell>
          <cell r="S7920">
            <v>0</v>
          </cell>
          <cell r="T7920">
            <v>0</v>
          </cell>
          <cell r="U7920">
            <v>463</v>
          </cell>
          <cell r="V7920">
            <v>0</v>
          </cell>
          <cell r="W7920">
            <v>42</v>
          </cell>
          <cell r="X7920">
            <v>0</v>
          </cell>
          <cell r="Y7920">
            <v>318</v>
          </cell>
          <cell r="Z7920">
            <v>0</v>
          </cell>
          <cell r="AA7920">
            <v>0</v>
          </cell>
          <cell r="AB7920">
            <v>0</v>
          </cell>
          <cell r="AC7920">
            <v>103</v>
          </cell>
          <cell r="AD7920">
            <v>0</v>
          </cell>
          <cell r="AE7920">
            <v>0</v>
          </cell>
          <cell r="AF7920">
            <v>73921</v>
          </cell>
          <cell r="AG7920">
            <v>65281</v>
          </cell>
          <cell r="AH7920">
            <v>97920</v>
          </cell>
          <cell r="AI7920">
            <v>120001</v>
          </cell>
          <cell r="AJ7920">
            <v>91200</v>
          </cell>
          <cell r="AK7920">
            <v>79682</v>
          </cell>
          <cell r="AL7920">
            <v>121922</v>
          </cell>
          <cell r="AM7920">
            <v>146883</v>
          </cell>
          <cell r="AN7920">
            <v>3104682</v>
          </cell>
          <cell r="AO7920">
            <v>41714559</v>
          </cell>
          <cell r="AP7920">
            <v>10085760</v>
          </cell>
          <cell r="AQ7920">
            <v>0</v>
          </cell>
          <cell r="AR7920">
            <v>0</v>
          </cell>
          <cell r="AS7920">
            <v>0</v>
          </cell>
          <cell r="AT7920">
            <v>0</v>
          </cell>
          <cell r="AU7920">
            <v>0</v>
          </cell>
          <cell r="AV7920">
            <v>620936.4</v>
          </cell>
          <cell r="AW7920">
            <v>4151871.6</v>
          </cell>
          <cell r="AX7920">
            <v>2017152</v>
          </cell>
          <cell r="AY7920">
            <v>0</v>
          </cell>
          <cell r="AZ7920">
            <v>0</v>
          </cell>
          <cell r="BA7920">
            <v>0</v>
          </cell>
          <cell r="BB7920">
            <v>0</v>
          </cell>
          <cell r="BC7920">
            <v>0</v>
          </cell>
          <cell r="BD7920">
            <v>54905001</v>
          </cell>
          <cell r="BE7920">
            <v>6789960</v>
          </cell>
          <cell r="BF7920">
            <v>61694961</v>
          </cell>
          <cell r="BG7920">
            <v>49355969</v>
          </cell>
        </row>
        <row r="7921">
          <cell r="F7921">
            <v>311001075034</v>
          </cell>
          <cell r="G7921" t="str">
            <v>COLEGIO CANADA (IED)</v>
          </cell>
          <cell r="H7921">
            <v>64.3794648109333</v>
          </cell>
          <cell r="I7921">
            <v>-1.1674015663470596</v>
          </cell>
          <cell r="J7921">
            <v>739</v>
          </cell>
          <cell r="K7921">
            <v>0</v>
          </cell>
          <cell r="L7921">
            <v>50</v>
          </cell>
          <cell r="M7921">
            <v>0</v>
          </cell>
          <cell r="N7921">
            <v>347</v>
          </cell>
          <cell r="O7921">
            <v>0</v>
          </cell>
          <cell r="P7921">
            <v>257</v>
          </cell>
          <cell r="Q7921">
            <v>0</v>
          </cell>
          <cell r="R7921">
            <v>85</v>
          </cell>
          <cell r="S7921">
            <v>0</v>
          </cell>
          <cell r="T7921">
            <v>0</v>
          </cell>
          <cell r="U7921">
            <v>0</v>
          </cell>
          <cell r="V7921">
            <v>0</v>
          </cell>
          <cell r="W7921">
            <v>0</v>
          </cell>
          <cell r="X7921">
            <v>0</v>
          </cell>
          <cell r="Y7921">
            <v>0</v>
          </cell>
          <cell r="Z7921">
            <v>0</v>
          </cell>
          <cell r="AA7921">
            <v>0</v>
          </cell>
          <cell r="AB7921">
            <v>0</v>
          </cell>
          <cell r="AC7921">
            <v>0</v>
          </cell>
          <cell r="AD7921">
            <v>0</v>
          </cell>
          <cell r="AE7921">
            <v>0</v>
          </cell>
          <cell r="AF7921">
            <v>73916</v>
          </cell>
          <cell r="AG7921">
            <v>65276</v>
          </cell>
          <cell r="AH7921">
            <v>97913</v>
          </cell>
          <cell r="AI7921">
            <v>119993</v>
          </cell>
          <cell r="AJ7921">
            <v>91194</v>
          </cell>
          <cell r="AK7921">
            <v>79676</v>
          </cell>
          <cell r="AL7921">
            <v>121913</v>
          </cell>
          <cell r="AM7921">
            <v>146872</v>
          </cell>
          <cell r="AN7921">
            <v>3695800</v>
          </cell>
          <cell r="AO7921">
            <v>39426704</v>
          </cell>
          <cell r="AP7921">
            <v>8322605</v>
          </cell>
          <cell r="AQ7921">
            <v>0</v>
          </cell>
          <cell r="AR7921">
            <v>0</v>
          </cell>
          <cell r="AS7921">
            <v>0</v>
          </cell>
          <cell r="AT7921">
            <v>0</v>
          </cell>
          <cell r="AU7921">
            <v>0</v>
          </cell>
          <cell r="AV7921">
            <v>0</v>
          </cell>
          <cell r="AW7921">
            <v>0</v>
          </cell>
          <cell r="AX7921">
            <v>0</v>
          </cell>
          <cell r="AY7921">
            <v>0</v>
          </cell>
          <cell r="AZ7921">
            <v>0</v>
          </cell>
          <cell r="BA7921">
            <v>0</v>
          </cell>
          <cell r="BB7921">
            <v>0</v>
          </cell>
          <cell r="BC7921">
            <v>0</v>
          </cell>
          <cell r="BD7921">
            <v>51445109</v>
          </cell>
          <cell r="BE7921">
            <v>0</v>
          </cell>
          <cell r="BF7921">
            <v>51445109</v>
          </cell>
          <cell r="BG7921">
            <v>41156087</v>
          </cell>
        </row>
        <row r="7922">
          <cell r="F7922">
            <v>313001002714</v>
          </cell>
          <cell r="G7922" t="str">
            <v>INSTITUCION EDUCATIVA MARIA AUXILIADORA</v>
          </cell>
          <cell r="H7922">
            <v>64.831386962448306</v>
          </cell>
          <cell r="I7922">
            <v>-1.0218918571343676</v>
          </cell>
          <cell r="J7922">
            <v>498</v>
          </cell>
          <cell r="K7922">
            <v>0</v>
          </cell>
          <cell r="L7922">
            <v>30</v>
          </cell>
          <cell r="M7922">
            <v>0</v>
          </cell>
          <cell r="N7922">
            <v>203</v>
          </cell>
          <cell r="O7922">
            <v>0</v>
          </cell>
          <cell r="P7922">
            <v>180</v>
          </cell>
          <cell r="Q7922">
            <v>0</v>
          </cell>
          <cell r="R7922">
            <v>2</v>
          </cell>
          <cell r="S7922">
            <v>0</v>
          </cell>
          <cell r="T7922">
            <v>83</v>
          </cell>
          <cell r="U7922">
            <v>498</v>
          </cell>
          <cell r="V7922">
            <v>0</v>
          </cell>
          <cell r="W7922">
            <v>30</v>
          </cell>
          <cell r="X7922">
            <v>0</v>
          </cell>
          <cell r="Y7922">
            <v>203</v>
          </cell>
          <cell r="Z7922">
            <v>0</v>
          </cell>
          <cell r="AA7922">
            <v>180</v>
          </cell>
          <cell r="AB7922">
            <v>0</v>
          </cell>
          <cell r="AC7922">
            <v>2</v>
          </cell>
          <cell r="AD7922">
            <v>0</v>
          </cell>
          <cell r="AE7922">
            <v>83</v>
          </cell>
          <cell r="AF7922">
            <v>74025</v>
          </cell>
          <cell r="AG7922">
            <v>65372</v>
          </cell>
          <cell r="AH7922">
            <v>98058</v>
          </cell>
          <cell r="AI7922">
            <v>120169</v>
          </cell>
          <cell r="AJ7922">
            <v>91328</v>
          </cell>
          <cell r="AK7922">
            <v>79793</v>
          </cell>
          <cell r="AL7922">
            <v>122092</v>
          </cell>
          <cell r="AM7922">
            <v>147088</v>
          </cell>
          <cell r="AN7922">
            <v>2220750</v>
          </cell>
          <cell r="AO7922">
            <v>25037476</v>
          </cell>
          <cell r="AP7922">
            <v>196116</v>
          </cell>
          <cell r="AQ7922">
            <v>9974027</v>
          </cell>
          <cell r="AR7922">
            <v>0</v>
          </cell>
          <cell r="AS7922">
            <v>0</v>
          </cell>
          <cell r="AT7922">
            <v>0</v>
          </cell>
          <cell r="AU7922">
            <v>0</v>
          </cell>
          <cell r="AV7922">
            <v>444150</v>
          </cell>
          <cell r="AW7922">
            <v>5007495.2</v>
          </cell>
          <cell r="AX7922">
            <v>39223.200000000004</v>
          </cell>
          <cell r="AY7922">
            <v>1994805.4000000001</v>
          </cell>
          <cell r="AZ7922">
            <v>0</v>
          </cell>
          <cell r="BA7922">
            <v>0</v>
          </cell>
          <cell r="BB7922">
            <v>0</v>
          </cell>
          <cell r="BC7922">
            <v>0</v>
          </cell>
          <cell r="BD7922">
            <v>37428369</v>
          </cell>
          <cell r="BE7922">
            <v>7485674</v>
          </cell>
          <cell r="BF7922">
            <v>44914043</v>
          </cell>
          <cell r="BG7922">
            <v>35931234</v>
          </cell>
        </row>
        <row r="7923">
          <cell r="F7923">
            <v>313001004750</v>
          </cell>
          <cell r="G7923" t="str">
            <v>INSTITUCION EDUCATIVA MADRE GABRIELA DE SAN MARTIN</v>
          </cell>
          <cell r="H7923">
            <v>65.064091534401371</v>
          </cell>
          <cell r="I7923">
            <v>-0.94696573438548104</v>
          </cell>
          <cell r="J7923">
            <v>2216</v>
          </cell>
          <cell r="K7923">
            <v>0</v>
          </cell>
          <cell r="L7923">
            <v>212</v>
          </cell>
          <cell r="M7923">
            <v>0</v>
          </cell>
          <cell r="N7923">
            <v>992</v>
          </cell>
          <cell r="O7923">
            <v>0</v>
          </cell>
          <cell r="P7923">
            <v>753</v>
          </cell>
          <cell r="Q7923">
            <v>0</v>
          </cell>
          <cell r="R7923">
            <v>230</v>
          </cell>
          <cell r="S7923">
            <v>0</v>
          </cell>
          <cell r="T7923">
            <v>29</v>
          </cell>
          <cell r="U7923">
            <v>0</v>
          </cell>
          <cell r="V7923">
            <v>0</v>
          </cell>
          <cell r="W7923">
            <v>0</v>
          </cell>
          <cell r="X7923">
            <v>0</v>
          </cell>
          <cell r="Y7923">
            <v>0</v>
          </cell>
          <cell r="Z7923">
            <v>0</v>
          </cell>
          <cell r="AA7923">
            <v>0</v>
          </cell>
          <cell r="AB7923">
            <v>0</v>
          </cell>
          <cell r="AC7923">
            <v>0</v>
          </cell>
          <cell r="AD7923">
            <v>0</v>
          </cell>
          <cell r="AE7923">
            <v>0</v>
          </cell>
          <cell r="AF7923">
            <v>74081</v>
          </cell>
          <cell r="AG7923">
            <v>65422</v>
          </cell>
          <cell r="AH7923">
            <v>98132</v>
          </cell>
          <cell r="AI7923">
            <v>120260</v>
          </cell>
          <cell r="AJ7923">
            <v>91397</v>
          </cell>
          <cell r="AK7923">
            <v>79854</v>
          </cell>
          <cell r="AL7923">
            <v>122185</v>
          </cell>
          <cell r="AM7923">
            <v>147200</v>
          </cell>
          <cell r="AN7923">
            <v>15705172</v>
          </cell>
          <cell r="AO7923">
            <v>114161390</v>
          </cell>
          <cell r="AP7923">
            <v>22570360</v>
          </cell>
          <cell r="AQ7923">
            <v>3487540</v>
          </cell>
          <cell r="AR7923">
            <v>0</v>
          </cell>
          <cell r="AS7923">
            <v>0</v>
          </cell>
          <cell r="AT7923">
            <v>0</v>
          </cell>
          <cell r="AU7923">
            <v>0</v>
          </cell>
          <cell r="AV7923">
            <v>0</v>
          </cell>
          <cell r="AW7923">
            <v>0</v>
          </cell>
          <cell r="AX7923">
            <v>0</v>
          </cell>
          <cell r="AY7923">
            <v>0</v>
          </cell>
          <cell r="AZ7923">
            <v>0</v>
          </cell>
          <cell r="BA7923">
            <v>0</v>
          </cell>
          <cell r="BB7923">
            <v>0</v>
          </cell>
          <cell r="BC7923">
            <v>0</v>
          </cell>
          <cell r="BD7923">
            <v>155924462</v>
          </cell>
          <cell r="BE7923">
            <v>0</v>
          </cell>
          <cell r="BF7923">
            <v>155924462</v>
          </cell>
          <cell r="BG7923">
            <v>124739570</v>
          </cell>
        </row>
        <row r="7924">
          <cell r="F7924">
            <v>313001005225</v>
          </cell>
          <cell r="G7924" t="str">
            <v>INSTITUCION EDUCATIVA JOSE MARIA CORDOBA DE PASACABALLOS.</v>
          </cell>
          <cell r="H7924">
            <v>71.284208851573808</v>
          </cell>
          <cell r="I7924">
            <v>1.055785091296354</v>
          </cell>
          <cell r="J7924">
            <v>1027</v>
          </cell>
          <cell r="K7924">
            <v>96</v>
          </cell>
          <cell r="L7924">
            <v>0</v>
          </cell>
          <cell r="M7924">
            <v>496</v>
          </cell>
          <cell r="N7924">
            <v>0</v>
          </cell>
          <cell r="O7924">
            <v>340</v>
          </cell>
          <cell r="P7924">
            <v>0</v>
          </cell>
          <cell r="Q7924">
            <v>95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0</v>
          </cell>
          <cell r="W7924">
            <v>0</v>
          </cell>
          <cell r="X7924">
            <v>0</v>
          </cell>
          <cell r="Y7924">
            <v>0</v>
          </cell>
          <cell r="Z7924">
            <v>0</v>
          </cell>
          <cell r="AA7924">
            <v>0</v>
          </cell>
          <cell r="AB7924">
            <v>0</v>
          </cell>
          <cell r="AC7924">
            <v>0</v>
          </cell>
          <cell r="AD7924">
            <v>0</v>
          </cell>
          <cell r="AE7924">
            <v>0</v>
          </cell>
          <cell r="AF7924">
            <v>75579</v>
          </cell>
          <cell r="AG7924">
            <v>66744</v>
          </cell>
          <cell r="AH7924">
            <v>100116</v>
          </cell>
          <cell r="AI7924">
            <v>122692</v>
          </cell>
          <cell r="AJ7924">
            <v>93245</v>
          </cell>
          <cell r="AK7924">
            <v>81468</v>
          </cell>
          <cell r="AL7924">
            <v>124655</v>
          </cell>
          <cell r="AM7924">
            <v>150176</v>
          </cell>
          <cell r="AN7924">
            <v>0</v>
          </cell>
          <cell r="AO7924">
            <v>0</v>
          </cell>
          <cell r="AP7924">
            <v>0</v>
          </cell>
          <cell r="AQ7924">
            <v>0</v>
          </cell>
          <cell r="AR7924">
            <v>8951520</v>
          </cell>
          <cell r="AS7924">
            <v>68107248</v>
          </cell>
          <cell r="AT7924">
            <v>11842225</v>
          </cell>
          <cell r="AU7924">
            <v>0</v>
          </cell>
          <cell r="AV7924">
            <v>0</v>
          </cell>
          <cell r="AW7924">
            <v>0</v>
          </cell>
          <cell r="AX7924">
            <v>0</v>
          </cell>
          <cell r="AY7924">
            <v>0</v>
          </cell>
          <cell r="AZ7924">
            <v>0</v>
          </cell>
          <cell r="BA7924">
            <v>0</v>
          </cell>
          <cell r="BB7924">
            <v>0</v>
          </cell>
          <cell r="BC7924">
            <v>0</v>
          </cell>
          <cell r="BD7924">
            <v>88900993</v>
          </cell>
          <cell r="BE7924">
            <v>0</v>
          </cell>
          <cell r="BF7924">
            <v>88900993</v>
          </cell>
          <cell r="BG7924">
            <v>71120794</v>
          </cell>
        </row>
        <row r="7925">
          <cell r="F7925">
            <v>313001008411</v>
          </cell>
          <cell r="G7925" t="str">
            <v>INSTITUCION EDUCATIVA FE Y ALEGRIA EL PROGRESO</v>
          </cell>
          <cell r="H7925">
            <v>64.30066521187625</v>
          </cell>
          <cell r="I7925">
            <v>-1.192773428970809</v>
          </cell>
          <cell r="J7925">
            <v>1687</v>
          </cell>
          <cell r="K7925">
            <v>0</v>
          </cell>
          <cell r="L7925">
            <v>115</v>
          </cell>
          <cell r="M7925">
            <v>0</v>
          </cell>
          <cell r="N7925">
            <v>803</v>
          </cell>
          <cell r="O7925">
            <v>0</v>
          </cell>
          <cell r="P7925">
            <v>615</v>
          </cell>
          <cell r="Q7925">
            <v>0</v>
          </cell>
          <cell r="R7925">
            <v>153</v>
          </cell>
          <cell r="S7925">
            <v>0</v>
          </cell>
          <cell r="T7925">
            <v>1</v>
          </cell>
          <cell r="U7925">
            <v>0</v>
          </cell>
          <cell r="V7925">
            <v>0</v>
          </cell>
          <cell r="W7925">
            <v>0</v>
          </cell>
          <cell r="X7925">
            <v>0</v>
          </cell>
          <cell r="Y7925">
            <v>0</v>
          </cell>
          <cell r="Z7925">
            <v>0</v>
          </cell>
          <cell r="AA7925">
            <v>0</v>
          </cell>
          <cell r="AB7925">
            <v>0</v>
          </cell>
          <cell r="AC7925">
            <v>0</v>
          </cell>
          <cell r="AD7925">
            <v>0</v>
          </cell>
          <cell r="AE7925">
            <v>0</v>
          </cell>
          <cell r="AF7925">
            <v>73897</v>
          </cell>
          <cell r="AG7925">
            <v>65259</v>
          </cell>
          <cell r="AH7925">
            <v>97888</v>
          </cell>
          <cell r="AI7925">
            <v>119962</v>
          </cell>
          <cell r="AJ7925">
            <v>91170</v>
          </cell>
          <cell r="AK7925">
            <v>79655</v>
          </cell>
          <cell r="AL7925">
            <v>121882</v>
          </cell>
          <cell r="AM7925">
            <v>146834</v>
          </cell>
          <cell r="AN7925">
            <v>8498155</v>
          </cell>
          <cell r="AO7925">
            <v>92537262</v>
          </cell>
          <cell r="AP7925">
            <v>14976864</v>
          </cell>
          <cell r="AQ7925">
            <v>119962</v>
          </cell>
          <cell r="AR7925">
            <v>0</v>
          </cell>
          <cell r="AS7925">
            <v>0</v>
          </cell>
          <cell r="AT7925">
            <v>0</v>
          </cell>
          <cell r="AU7925">
            <v>0</v>
          </cell>
          <cell r="AV7925">
            <v>0</v>
          </cell>
          <cell r="AW7925">
            <v>0</v>
          </cell>
          <cell r="AX7925">
            <v>0</v>
          </cell>
          <cell r="AY7925">
            <v>0</v>
          </cell>
          <cell r="AZ7925">
            <v>0</v>
          </cell>
          <cell r="BA7925">
            <v>0</v>
          </cell>
          <cell r="BB7925">
            <v>0</v>
          </cell>
          <cell r="BC7925">
            <v>0</v>
          </cell>
          <cell r="BD7925">
            <v>116132243</v>
          </cell>
          <cell r="BE7925">
            <v>0</v>
          </cell>
          <cell r="BF7925">
            <v>116132243</v>
          </cell>
          <cell r="BG7925">
            <v>92905794</v>
          </cell>
        </row>
        <row r="7926">
          <cell r="F7926">
            <v>313001029396</v>
          </cell>
          <cell r="G7926" t="str">
            <v>INSTITUCION EDUCATIVA CLEMENTE MANUEL ZABALA</v>
          </cell>
          <cell r="H7926">
            <v>65.722399409152771</v>
          </cell>
          <cell r="I7926">
            <v>-0.73500403455205132</v>
          </cell>
          <cell r="J7926">
            <v>1824</v>
          </cell>
          <cell r="K7926">
            <v>0</v>
          </cell>
          <cell r="L7926">
            <v>84</v>
          </cell>
          <cell r="M7926">
            <v>0</v>
          </cell>
          <cell r="N7926">
            <v>589</v>
          </cell>
          <cell r="O7926">
            <v>0</v>
          </cell>
          <cell r="P7926">
            <v>785</v>
          </cell>
          <cell r="Q7926">
            <v>0</v>
          </cell>
          <cell r="R7926">
            <v>366</v>
          </cell>
          <cell r="S7926">
            <v>0</v>
          </cell>
          <cell r="T7926">
            <v>0</v>
          </cell>
          <cell r="U7926">
            <v>0</v>
          </cell>
          <cell r="V7926">
            <v>0</v>
          </cell>
          <cell r="W7926">
            <v>0</v>
          </cell>
          <cell r="X7926">
            <v>0</v>
          </cell>
          <cell r="Y7926">
            <v>0</v>
          </cell>
          <cell r="Z7926">
            <v>0</v>
          </cell>
          <cell r="AA7926">
            <v>0</v>
          </cell>
          <cell r="AB7926">
            <v>0</v>
          </cell>
          <cell r="AC7926">
            <v>0</v>
          </cell>
          <cell r="AD7926">
            <v>0</v>
          </cell>
          <cell r="AE7926">
            <v>0</v>
          </cell>
          <cell r="AF7926">
            <v>74239</v>
          </cell>
          <cell r="AG7926">
            <v>65562</v>
          </cell>
          <cell r="AH7926">
            <v>98342</v>
          </cell>
          <cell r="AI7926">
            <v>120518</v>
          </cell>
          <cell r="AJ7926">
            <v>91593</v>
          </cell>
          <cell r="AK7926">
            <v>80024</v>
          </cell>
          <cell r="AL7926">
            <v>122446</v>
          </cell>
          <cell r="AM7926">
            <v>147515</v>
          </cell>
          <cell r="AN7926">
            <v>6236076</v>
          </cell>
          <cell r="AO7926">
            <v>90082188</v>
          </cell>
          <cell r="AP7926">
            <v>35993172</v>
          </cell>
          <cell r="AQ7926">
            <v>0</v>
          </cell>
          <cell r="AR7926">
            <v>0</v>
          </cell>
          <cell r="AS7926">
            <v>0</v>
          </cell>
          <cell r="AT7926">
            <v>0</v>
          </cell>
          <cell r="AU7926">
            <v>0</v>
          </cell>
          <cell r="AV7926">
            <v>0</v>
          </cell>
          <cell r="AW7926">
            <v>0</v>
          </cell>
          <cell r="AX7926">
            <v>0</v>
          </cell>
          <cell r="AY7926">
            <v>0</v>
          </cell>
          <cell r="AZ7926">
            <v>0</v>
          </cell>
          <cell r="BA7926">
            <v>0</v>
          </cell>
          <cell r="BB7926">
            <v>0</v>
          </cell>
          <cell r="BC7926">
            <v>0</v>
          </cell>
          <cell r="BD7926">
            <v>132311436</v>
          </cell>
          <cell r="BE7926">
            <v>0</v>
          </cell>
          <cell r="BF7926">
            <v>132311436</v>
          </cell>
          <cell r="BG7926">
            <v>105849149</v>
          </cell>
        </row>
        <row r="7927">
          <cell r="F7927">
            <v>313052000309</v>
          </cell>
          <cell r="G7927" t="str">
            <v>INSTITUCIÓN EDUCATIVA DOMINGO TARRA GUARDO</v>
          </cell>
          <cell r="H7927">
            <v>66.632264456783972</v>
          </cell>
          <cell r="I7927">
            <v>-0.44204605924640467</v>
          </cell>
          <cell r="J7927">
            <v>667</v>
          </cell>
          <cell r="K7927">
            <v>28</v>
          </cell>
          <cell r="L7927">
            <v>32</v>
          </cell>
          <cell r="M7927">
            <v>142</v>
          </cell>
          <cell r="N7927">
            <v>160</v>
          </cell>
          <cell r="O7927">
            <v>0</v>
          </cell>
          <cell r="P7927">
            <v>218</v>
          </cell>
          <cell r="Q7927">
            <v>0</v>
          </cell>
          <cell r="R7927">
            <v>87</v>
          </cell>
          <cell r="S7927">
            <v>0</v>
          </cell>
          <cell r="T7927">
            <v>0</v>
          </cell>
          <cell r="U7927">
            <v>0</v>
          </cell>
          <cell r="V7927">
            <v>0</v>
          </cell>
          <cell r="W7927">
            <v>0</v>
          </cell>
          <cell r="X7927">
            <v>0</v>
          </cell>
          <cell r="Y7927">
            <v>0</v>
          </cell>
          <cell r="Z7927">
            <v>0</v>
          </cell>
          <cell r="AA7927">
            <v>0</v>
          </cell>
          <cell r="AB7927">
            <v>0</v>
          </cell>
          <cell r="AC7927">
            <v>0</v>
          </cell>
          <cell r="AD7927">
            <v>0</v>
          </cell>
          <cell r="AE7927">
            <v>0</v>
          </cell>
          <cell r="AF7927">
            <v>74458</v>
          </cell>
          <cell r="AG7927">
            <v>65755</v>
          </cell>
          <cell r="AH7927">
            <v>98632</v>
          </cell>
          <cell r="AI7927">
            <v>120873</v>
          </cell>
          <cell r="AJ7927">
            <v>91863</v>
          </cell>
          <cell r="AK7927">
            <v>80261</v>
          </cell>
          <cell r="AL7927">
            <v>122808</v>
          </cell>
          <cell r="AM7927">
            <v>147950</v>
          </cell>
          <cell r="AN7927">
            <v>2382656</v>
          </cell>
          <cell r="AO7927">
            <v>24855390</v>
          </cell>
          <cell r="AP7927">
            <v>8580984</v>
          </cell>
          <cell r="AQ7927">
            <v>0</v>
          </cell>
          <cell r="AR7927">
            <v>2572164</v>
          </cell>
          <cell r="AS7927">
            <v>11397062</v>
          </cell>
          <cell r="AT7927">
            <v>0</v>
          </cell>
          <cell r="AU7927">
            <v>0</v>
          </cell>
          <cell r="AV7927">
            <v>0</v>
          </cell>
          <cell r="AW7927">
            <v>0</v>
          </cell>
          <cell r="AX7927">
            <v>0</v>
          </cell>
          <cell r="AY7927">
            <v>0</v>
          </cell>
          <cell r="AZ7927">
            <v>0</v>
          </cell>
          <cell r="BA7927">
            <v>0</v>
          </cell>
          <cell r="BB7927">
            <v>0</v>
          </cell>
          <cell r="BC7927">
            <v>0</v>
          </cell>
          <cell r="BD7927">
            <v>49788256</v>
          </cell>
          <cell r="BE7927">
            <v>0</v>
          </cell>
          <cell r="BF7927">
            <v>49788256</v>
          </cell>
          <cell r="BG7927">
            <v>39830605</v>
          </cell>
        </row>
        <row r="7928">
          <cell r="F7928">
            <v>313074000019</v>
          </cell>
          <cell r="G7928" t="str">
            <v>INSTITUCIÓN EDUCATIVA TÉCNICA AGROPECUARIA JULIO RAMÓN FACIOLINCE</v>
          </cell>
          <cell r="H7928">
            <v>65.430792945711914</v>
          </cell>
          <cell r="I7928">
            <v>-0.8288953641927308</v>
          </cell>
          <cell r="J7928">
            <v>1894</v>
          </cell>
          <cell r="K7928">
            <v>62</v>
          </cell>
          <cell r="L7928">
            <v>109</v>
          </cell>
          <cell r="M7928">
            <v>330</v>
          </cell>
          <cell r="N7928">
            <v>663</v>
          </cell>
          <cell r="O7928">
            <v>0</v>
          </cell>
          <cell r="P7928">
            <v>595</v>
          </cell>
          <cell r="Q7928">
            <v>0</v>
          </cell>
          <cell r="R7928">
            <v>0</v>
          </cell>
          <cell r="S7928">
            <v>0</v>
          </cell>
          <cell r="T7928">
            <v>135</v>
          </cell>
          <cell r="U7928">
            <v>0</v>
          </cell>
          <cell r="V7928">
            <v>0</v>
          </cell>
          <cell r="W7928">
            <v>0</v>
          </cell>
          <cell r="X7928">
            <v>0</v>
          </cell>
          <cell r="Y7928">
            <v>0</v>
          </cell>
          <cell r="Z7928">
            <v>0</v>
          </cell>
          <cell r="AA7928">
            <v>0</v>
          </cell>
          <cell r="AB7928">
            <v>0</v>
          </cell>
          <cell r="AC7928">
            <v>0</v>
          </cell>
          <cell r="AD7928">
            <v>0</v>
          </cell>
          <cell r="AE7928">
            <v>0</v>
          </cell>
          <cell r="AF7928">
            <v>74169</v>
          </cell>
          <cell r="AG7928">
            <v>65500</v>
          </cell>
          <cell r="AH7928">
            <v>98249</v>
          </cell>
          <cell r="AI7928">
            <v>120404</v>
          </cell>
          <cell r="AJ7928">
            <v>91506</v>
          </cell>
          <cell r="AK7928">
            <v>79949</v>
          </cell>
          <cell r="AL7928">
            <v>122331</v>
          </cell>
          <cell r="AM7928">
            <v>147375</v>
          </cell>
          <cell r="AN7928">
            <v>8084421</v>
          </cell>
          <cell r="AO7928">
            <v>82399000</v>
          </cell>
          <cell r="AP7928">
            <v>0</v>
          </cell>
          <cell r="AQ7928">
            <v>16254540</v>
          </cell>
          <cell r="AR7928">
            <v>5673372</v>
          </cell>
          <cell r="AS7928">
            <v>26383170</v>
          </cell>
          <cell r="AT7928">
            <v>0</v>
          </cell>
          <cell r="AU7928">
            <v>0</v>
          </cell>
          <cell r="AV7928">
            <v>0</v>
          </cell>
          <cell r="AW7928">
            <v>0</v>
          </cell>
          <cell r="AX7928">
            <v>0</v>
          </cell>
          <cell r="AY7928">
            <v>0</v>
          </cell>
          <cell r="AZ7928">
            <v>0</v>
          </cell>
          <cell r="BA7928">
            <v>0</v>
          </cell>
          <cell r="BB7928">
            <v>0</v>
          </cell>
          <cell r="BC7928">
            <v>0</v>
          </cell>
          <cell r="BD7928">
            <v>138794503</v>
          </cell>
          <cell r="BE7928">
            <v>0</v>
          </cell>
          <cell r="BF7928">
            <v>138794503</v>
          </cell>
          <cell r="BG7928">
            <v>111035602</v>
          </cell>
        </row>
        <row r="7929">
          <cell r="F7929">
            <v>313212000131</v>
          </cell>
          <cell r="G7929" t="str">
            <v>INSTITUCIÓN EDUCATIVA OSWALDO OCHOA BECERRA</v>
          </cell>
          <cell r="H7929">
            <v>65.141877232339723</v>
          </cell>
          <cell r="I7929">
            <v>-0.92192032722858008</v>
          </cell>
          <cell r="J7929">
            <v>1116</v>
          </cell>
          <cell r="K7929">
            <v>4</v>
          </cell>
          <cell r="L7929">
            <v>83</v>
          </cell>
          <cell r="M7929">
            <v>118</v>
          </cell>
          <cell r="N7929">
            <v>406</v>
          </cell>
          <cell r="O7929">
            <v>0</v>
          </cell>
          <cell r="P7929">
            <v>380</v>
          </cell>
          <cell r="Q7929">
            <v>0</v>
          </cell>
          <cell r="R7929">
            <v>125</v>
          </cell>
          <cell r="S7929">
            <v>0</v>
          </cell>
          <cell r="T7929">
            <v>0</v>
          </cell>
          <cell r="U7929">
            <v>0</v>
          </cell>
          <cell r="V7929">
            <v>0</v>
          </cell>
          <cell r="W7929">
            <v>0</v>
          </cell>
          <cell r="X7929">
            <v>0</v>
          </cell>
          <cell r="Y7929">
            <v>0</v>
          </cell>
          <cell r="Z7929">
            <v>0</v>
          </cell>
          <cell r="AA7929">
            <v>0</v>
          </cell>
          <cell r="AB7929">
            <v>0</v>
          </cell>
          <cell r="AC7929">
            <v>0</v>
          </cell>
          <cell r="AD7929">
            <v>0</v>
          </cell>
          <cell r="AE7929">
            <v>0</v>
          </cell>
          <cell r="AF7929">
            <v>74100</v>
          </cell>
          <cell r="AG7929">
            <v>65438</v>
          </cell>
          <cell r="AH7929">
            <v>98157</v>
          </cell>
          <cell r="AI7929">
            <v>120291</v>
          </cell>
          <cell r="AJ7929">
            <v>91420</v>
          </cell>
          <cell r="AK7929">
            <v>79874</v>
          </cell>
          <cell r="AL7929">
            <v>122216</v>
          </cell>
          <cell r="AM7929">
            <v>147237</v>
          </cell>
          <cell r="AN7929">
            <v>6150300</v>
          </cell>
          <cell r="AO7929">
            <v>51434268</v>
          </cell>
          <cell r="AP7929">
            <v>12269625</v>
          </cell>
          <cell r="AQ7929">
            <v>0</v>
          </cell>
          <cell r="AR7929">
            <v>365680</v>
          </cell>
          <cell r="AS7929">
            <v>9425132</v>
          </cell>
          <cell r="AT7929">
            <v>0</v>
          </cell>
          <cell r="AU7929">
            <v>0</v>
          </cell>
          <cell r="AV7929">
            <v>0</v>
          </cell>
          <cell r="AW7929">
            <v>0</v>
          </cell>
          <cell r="AX7929">
            <v>0</v>
          </cell>
          <cell r="AY7929">
            <v>0</v>
          </cell>
          <cell r="AZ7929">
            <v>0</v>
          </cell>
          <cell r="BA7929">
            <v>0</v>
          </cell>
          <cell r="BB7929">
            <v>0</v>
          </cell>
          <cell r="BC7929">
            <v>0</v>
          </cell>
          <cell r="BD7929">
            <v>79645005</v>
          </cell>
          <cell r="BE7929">
            <v>0</v>
          </cell>
          <cell r="BF7929">
            <v>79645005</v>
          </cell>
          <cell r="BG7929">
            <v>63716004</v>
          </cell>
        </row>
        <row r="7930">
          <cell r="F7930">
            <v>313440000418</v>
          </cell>
          <cell r="G7930" t="str">
            <v>INSTITUCIÓN EDUCATIVA TÉCNICA EN SISTEMAS DE MARGARITA</v>
          </cell>
          <cell r="H7930">
            <v>66.335731687304133</v>
          </cell>
          <cell r="I7930">
            <v>-0.53752355888743031</v>
          </cell>
          <cell r="J7930">
            <v>620</v>
          </cell>
          <cell r="K7930">
            <v>19</v>
          </cell>
          <cell r="L7930">
            <v>28</v>
          </cell>
          <cell r="M7930">
            <v>102</v>
          </cell>
          <cell r="N7930">
            <v>121</v>
          </cell>
          <cell r="O7930">
            <v>0</v>
          </cell>
          <cell r="P7930">
            <v>224</v>
          </cell>
          <cell r="Q7930">
            <v>0</v>
          </cell>
          <cell r="R7930">
            <v>0</v>
          </cell>
          <cell r="S7930">
            <v>0</v>
          </cell>
          <cell r="T7930">
            <v>126</v>
          </cell>
          <cell r="U7930">
            <v>0</v>
          </cell>
          <cell r="V7930">
            <v>0</v>
          </cell>
          <cell r="W7930">
            <v>0</v>
          </cell>
          <cell r="X7930">
            <v>0</v>
          </cell>
          <cell r="Y7930">
            <v>0</v>
          </cell>
          <cell r="Z7930">
            <v>0</v>
          </cell>
          <cell r="AA7930">
            <v>0</v>
          </cell>
          <cell r="AB7930">
            <v>0</v>
          </cell>
          <cell r="AC7930">
            <v>0</v>
          </cell>
          <cell r="AD7930">
            <v>0</v>
          </cell>
          <cell r="AE7930">
            <v>0</v>
          </cell>
          <cell r="AF7930">
            <v>74387</v>
          </cell>
          <cell r="AG7930">
            <v>65692</v>
          </cell>
          <cell r="AH7930">
            <v>98537</v>
          </cell>
          <cell r="AI7930">
            <v>120757</v>
          </cell>
          <cell r="AJ7930">
            <v>91775</v>
          </cell>
          <cell r="AK7930">
            <v>80184</v>
          </cell>
          <cell r="AL7930">
            <v>122690</v>
          </cell>
          <cell r="AM7930">
            <v>147808</v>
          </cell>
          <cell r="AN7930">
            <v>2082836</v>
          </cell>
          <cell r="AO7930">
            <v>22663740</v>
          </cell>
          <cell r="AP7930">
            <v>0</v>
          </cell>
          <cell r="AQ7930">
            <v>15215382</v>
          </cell>
          <cell r="AR7930">
            <v>1743725</v>
          </cell>
          <cell r="AS7930">
            <v>8178768</v>
          </cell>
          <cell r="AT7930">
            <v>0</v>
          </cell>
          <cell r="AU7930">
            <v>0</v>
          </cell>
          <cell r="AV7930">
            <v>0</v>
          </cell>
          <cell r="AW7930">
            <v>0</v>
          </cell>
          <cell r="AX7930">
            <v>0</v>
          </cell>
          <cell r="AY7930">
            <v>0</v>
          </cell>
          <cell r="AZ7930">
            <v>0</v>
          </cell>
          <cell r="BA7930">
            <v>0</v>
          </cell>
          <cell r="BB7930">
            <v>0</v>
          </cell>
          <cell r="BC7930">
            <v>0</v>
          </cell>
          <cell r="BD7930">
            <v>49884451</v>
          </cell>
          <cell r="BE7930">
            <v>0</v>
          </cell>
          <cell r="BF7930">
            <v>49884451</v>
          </cell>
          <cell r="BG7930">
            <v>39907561</v>
          </cell>
        </row>
        <row r="7931">
          <cell r="F7931">
            <v>313473000251</v>
          </cell>
          <cell r="G7931" t="str">
            <v>INSTITUCIÓN EDUCATIVA TÉCNICA AGROPECUARIA VICENTE HONDARZA</v>
          </cell>
          <cell r="H7931">
            <v>65.873966778679574</v>
          </cell>
          <cell r="I7931">
            <v>-0.68620243500212252</v>
          </cell>
          <cell r="J7931">
            <v>1691</v>
          </cell>
          <cell r="K7931">
            <v>20</v>
          </cell>
          <cell r="L7931">
            <v>128</v>
          </cell>
          <cell r="M7931">
            <v>156</v>
          </cell>
          <cell r="N7931">
            <v>706</v>
          </cell>
          <cell r="O7931">
            <v>63</v>
          </cell>
          <cell r="P7931">
            <v>478</v>
          </cell>
          <cell r="Q7931">
            <v>0</v>
          </cell>
          <cell r="R7931">
            <v>0</v>
          </cell>
          <cell r="S7931">
            <v>15</v>
          </cell>
          <cell r="T7931">
            <v>125</v>
          </cell>
          <cell r="U7931">
            <v>0</v>
          </cell>
          <cell r="V7931">
            <v>0</v>
          </cell>
          <cell r="W7931">
            <v>0</v>
          </cell>
          <cell r="X7931">
            <v>0</v>
          </cell>
          <cell r="Y7931">
            <v>0</v>
          </cell>
          <cell r="Z7931">
            <v>0</v>
          </cell>
          <cell r="AA7931">
            <v>0</v>
          </cell>
          <cell r="AB7931">
            <v>0</v>
          </cell>
          <cell r="AC7931">
            <v>0</v>
          </cell>
          <cell r="AD7931">
            <v>0</v>
          </cell>
          <cell r="AE7931">
            <v>0</v>
          </cell>
          <cell r="AF7931">
            <v>74276</v>
          </cell>
          <cell r="AG7931">
            <v>65594</v>
          </cell>
          <cell r="AH7931">
            <v>98390</v>
          </cell>
          <cell r="AI7931">
            <v>120577</v>
          </cell>
          <cell r="AJ7931">
            <v>91638</v>
          </cell>
          <cell r="AK7931">
            <v>80064</v>
          </cell>
          <cell r="AL7931">
            <v>122507</v>
          </cell>
          <cell r="AM7931">
            <v>147587</v>
          </cell>
          <cell r="AN7931">
            <v>9507328</v>
          </cell>
          <cell r="AO7931">
            <v>77663296</v>
          </cell>
          <cell r="AP7931">
            <v>0</v>
          </cell>
          <cell r="AQ7931">
            <v>15072125</v>
          </cell>
          <cell r="AR7931">
            <v>1832760</v>
          </cell>
          <cell r="AS7931">
            <v>17534016</v>
          </cell>
          <cell r="AT7931">
            <v>0</v>
          </cell>
          <cell r="AU7931">
            <v>2213805</v>
          </cell>
          <cell r="AV7931">
            <v>0</v>
          </cell>
          <cell r="AW7931">
            <v>0</v>
          </cell>
          <cell r="AX7931">
            <v>0</v>
          </cell>
          <cell r="AY7931">
            <v>0</v>
          </cell>
          <cell r="AZ7931">
            <v>0</v>
          </cell>
          <cell r="BA7931">
            <v>0</v>
          </cell>
          <cell r="BB7931">
            <v>0</v>
          </cell>
          <cell r="BC7931">
            <v>0</v>
          </cell>
          <cell r="BD7931">
            <v>123823330</v>
          </cell>
          <cell r="BE7931">
            <v>0</v>
          </cell>
          <cell r="BF7931">
            <v>123823330</v>
          </cell>
          <cell r="BG7931">
            <v>99058664</v>
          </cell>
        </row>
        <row r="7932">
          <cell r="F7932">
            <v>313670000131</v>
          </cell>
          <cell r="G7932" t="str">
            <v>INSTITUCIÓN EDUCATIVA TÉCNICA AGROPECUARIA Y COMERCIAL DE SAN PABLO</v>
          </cell>
          <cell r="H7932">
            <v>65.248837243454034</v>
          </cell>
          <cell r="I7932">
            <v>-0.88748138666668375</v>
          </cell>
          <cell r="J7932">
            <v>2770</v>
          </cell>
          <cell r="K7932">
            <v>47</v>
          </cell>
          <cell r="L7932">
            <v>246</v>
          </cell>
          <cell r="M7932">
            <v>235</v>
          </cell>
          <cell r="N7932">
            <v>1260</v>
          </cell>
          <cell r="O7932">
            <v>74</v>
          </cell>
          <cell r="P7932">
            <v>702</v>
          </cell>
          <cell r="Q7932">
            <v>0</v>
          </cell>
          <cell r="R7932">
            <v>2</v>
          </cell>
          <cell r="S7932">
            <v>16</v>
          </cell>
          <cell r="T7932">
            <v>188</v>
          </cell>
          <cell r="U7932">
            <v>0</v>
          </cell>
          <cell r="V7932">
            <v>0</v>
          </cell>
          <cell r="W7932">
            <v>0</v>
          </cell>
          <cell r="X7932">
            <v>0</v>
          </cell>
          <cell r="Y7932">
            <v>0</v>
          </cell>
          <cell r="Z7932">
            <v>0</v>
          </cell>
          <cell r="AA7932">
            <v>0</v>
          </cell>
          <cell r="AB7932">
            <v>0</v>
          </cell>
          <cell r="AC7932">
            <v>0</v>
          </cell>
          <cell r="AD7932">
            <v>0</v>
          </cell>
          <cell r="AE7932">
            <v>0</v>
          </cell>
          <cell r="AF7932">
            <v>74125</v>
          </cell>
          <cell r="AG7932">
            <v>65461</v>
          </cell>
          <cell r="AH7932">
            <v>98191</v>
          </cell>
          <cell r="AI7932">
            <v>120333</v>
          </cell>
          <cell r="AJ7932">
            <v>91452</v>
          </cell>
          <cell r="AK7932">
            <v>79902</v>
          </cell>
          <cell r="AL7932">
            <v>122258</v>
          </cell>
          <cell r="AM7932">
            <v>147288</v>
          </cell>
          <cell r="AN7932">
            <v>18234750</v>
          </cell>
          <cell r="AO7932">
            <v>128434482</v>
          </cell>
          <cell r="AP7932">
            <v>196382</v>
          </cell>
          <cell r="AQ7932">
            <v>22622604</v>
          </cell>
          <cell r="AR7932">
            <v>4298244</v>
          </cell>
          <cell r="AS7932">
            <v>24689718</v>
          </cell>
          <cell r="AT7932">
            <v>0</v>
          </cell>
          <cell r="AU7932">
            <v>2356608</v>
          </cell>
          <cell r="AV7932">
            <v>0</v>
          </cell>
          <cell r="AW7932">
            <v>0</v>
          </cell>
          <cell r="AX7932">
            <v>0</v>
          </cell>
          <cell r="AY7932">
            <v>0</v>
          </cell>
          <cell r="AZ7932">
            <v>0</v>
          </cell>
          <cell r="BA7932">
            <v>0</v>
          </cell>
          <cell r="BB7932">
            <v>0</v>
          </cell>
          <cell r="BC7932">
            <v>0</v>
          </cell>
          <cell r="BD7932">
            <v>200832788</v>
          </cell>
          <cell r="BE7932">
            <v>0</v>
          </cell>
          <cell r="BF7932">
            <v>200832788</v>
          </cell>
          <cell r="BG7932">
            <v>160666230</v>
          </cell>
        </row>
        <row r="7933">
          <cell r="F7933">
            <v>313780000285</v>
          </cell>
          <cell r="G7933" t="str">
            <v>INSTITUCIÓN EDUCATIVA DE TALAIGUA NUEVO</v>
          </cell>
          <cell r="H7933">
            <v>64.562514727941362</v>
          </cell>
          <cell r="I7933">
            <v>-1.1084632290560934</v>
          </cell>
          <cell r="J7933">
            <v>1699</v>
          </cell>
          <cell r="K7933">
            <v>15</v>
          </cell>
          <cell r="L7933">
            <v>194</v>
          </cell>
          <cell r="M7933">
            <v>84</v>
          </cell>
          <cell r="N7933">
            <v>676</v>
          </cell>
          <cell r="O7933">
            <v>0</v>
          </cell>
          <cell r="P7933">
            <v>522</v>
          </cell>
          <cell r="Q7933">
            <v>0</v>
          </cell>
          <cell r="R7933">
            <v>208</v>
          </cell>
          <cell r="S7933">
            <v>0</v>
          </cell>
          <cell r="T7933">
            <v>0</v>
          </cell>
          <cell r="U7933">
            <v>0</v>
          </cell>
          <cell r="V7933">
            <v>0</v>
          </cell>
          <cell r="W7933">
            <v>0</v>
          </cell>
          <cell r="X7933">
            <v>0</v>
          </cell>
          <cell r="Y7933">
            <v>0</v>
          </cell>
          <cell r="Z7933">
            <v>0</v>
          </cell>
          <cell r="AA7933">
            <v>0</v>
          </cell>
          <cell r="AB7933">
            <v>0</v>
          </cell>
          <cell r="AC7933">
            <v>0</v>
          </cell>
          <cell r="AD7933">
            <v>0</v>
          </cell>
          <cell r="AE7933">
            <v>0</v>
          </cell>
          <cell r="AF7933">
            <v>73960</v>
          </cell>
          <cell r="AG7933">
            <v>65315</v>
          </cell>
          <cell r="AH7933">
            <v>97972</v>
          </cell>
          <cell r="AI7933">
            <v>120064</v>
          </cell>
          <cell r="AJ7933">
            <v>91248</v>
          </cell>
          <cell r="AK7933">
            <v>79723</v>
          </cell>
          <cell r="AL7933">
            <v>121986</v>
          </cell>
          <cell r="AM7933">
            <v>146960</v>
          </cell>
          <cell r="AN7933">
            <v>14348240</v>
          </cell>
          <cell r="AO7933">
            <v>78247370</v>
          </cell>
          <cell r="AP7933">
            <v>20378176</v>
          </cell>
          <cell r="AQ7933">
            <v>0</v>
          </cell>
          <cell r="AR7933">
            <v>1368720</v>
          </cell>
          <cell r="AS7933">
            <v>6696732</v>
          </cell>
          <cell r="AT7933">
            <v>0</v>
          </cell>
          <cell r="AU7933">
            <v>0</v>
          </cell>
          <cell r="AV7933">
            <v>0</v>
          </cell>
          <cell r="AW7933">
            <v>0</v>
          </cell>
          <cell r="AX7933">
            <v>0</v>
          </cell>
          <cell r="AY7933">
            <v>0</v>
          </cell>
          <cell r="AZ7933">
            <v>0</v>
          </cell>
          <cell r="BA7933">
            <v>0</v>
          </cell>
          <cell r="BB7933">
            <v>0</v>
          </cell>
          <cell r="BC7933">
            <v>0</v>
          </cell>
          <cell r="BD7933">
            <v>121039238</v>
          </cell>
          <cell r="BE7933">
            <v>0</v>
          </cell>
          <cell r="BF7933">
            <v>121039238</v>
          </cell>
          <cell r="BG7933">
            <v>96831390</v>
          </cell>
        </row>
        <row r="7934">
          <cell r="F7934">
            <v>313894000072</v>
          </cell>
          <cell r="G7934" t="str">
            <v>INSTITUCIÓN EDUCATIIVA TÉCNICA AGROPECUARIA ERASMO DONADO LLANOS</v>
          </cell>
          <cell r="H7934">
            <v>64.162166052388386</v>
          </cell>
          <cell r="I7934">
            <v>-1.2373673316058562</v>
          </cell>
          <cell r="J7934">
            <v>920</v>
          </cell>
          <cell r="K7934">
            <v>0</v>
          </cell>
          <cell r="L7934">
            <v>104</v>
          </cell>
          <cell r="M7934">
            <v>0</v>
          </cell>
          <cell r="N7934">
            <v>406</v>
          </cell>
          <cell r="O7934">
            <v>0</v>
          </cell>
          <cell r="P7934">
            <v>298</v>
          </cell>
          <cell r="Q7934">
            <v>0</v>
          </cell>
          <cell r="R7934">
            <v>0</v>
          </cell>
          <cell r="S7934">
            <v>0</v>
          </cell>
          <cell r="T7934">
            <v>112</v>
          </cell>
          <cell r="U7934">
            <v>0</v>
          </cell>
          <cell r="V7934">
            <v>0</v>
          </cell>
          <cell r="W7934">
            <v>0</v>
          </cell>
          <cell r="X7934">
            <v>0</v>
          </cell>
          <cell r="Y7934">
            <v>0</v>
          </cell>
          <cell r="Z7934">
            <v>0</v>
          </cell>
          <cell r="AA7934">
            <v>0</v>
          </cell>
          <cell r="AB7934">
            <v>0</v>
          </cell>
          <cell r="AC7934">
            <v>0</v>
          </cell>
          <cell r="AD7934">
            <v>0</v>
          </cell>
          <cell r="AE7934">
            <v>0</v>
          </cell>
          <cell r="AF7934">
            <v>73864</v>
          </cell>
          <cell r="AG7934">
            <v>65230</v>
          </cell>
          <cell r="AH7934">
            <v>97844</v>
          </cell>
          <cell r="AI7934">
            <v>119908</v>
          </cell>
          <cell r="AJ7934">
            <v>91129</v>
          </cell>
          <cell r="AK7934">
            <v>79619</v>
          </cell>
          <cell r="AL7934">
            <v>121827</v>
          </cell>
          <cell r="AM7934">
            <v>146768</v>
          </cell>
          <cell r="AN7934">
            <v>7681856</v>
          </cell>
          <cell r="AO7934">
            <v>45921920</v>
          </cell>
          <cell r="AP7934">
            <v>0</v>
          </cell>
          <cell r="AQ7934">
            <v>13429696</v>
          </cell>
          <cell r="AR7934">
            <v>0</v>
          </cell>
          <cell r="AS7934">
            <v>0</v>
          </cell>
          <cell r="AT7934">
            <v>0</v>
          </cell>
          <cell r="AU7934">
            <v>0</v>
          </cell>
          <cell r="AV7934">
            <v>0</v>
          </cell>
          <cell r="AW7934">
            <v>0</v>
          </cell>
          <cell r="AX7934">
            <v>0</v>
          </cell>
          <cell r="AY7934">
            <v>0</v>
          </cell>
          <cell r="AZ7934">
            <v>0</v>
          </cell>
          <cell r="BA7934">
            <v>0</v>
          </cell>
          <cell r="BB7934">
            <v>0</v>
          </cell>
          <cell r="BC7934">
            <v>0</v>
          </cell>
          <cell r="BD7934">
            <v>67033472</v>
          </cell>
          <cell r="BE7934">
            <v>0</v>
          </cell>
          <cell r="BF7934">
            <v>67033472</v>
          </cell>
          <cell r="BG7934">
            <v>53626778</v>
          </cell>
        </row>
        <row r="7935">
          <cell r="F7935">
            <v>315001000293</v>
          </cell>
          <cell r="G7935" t="str">
            <v>GIMNASIO GRAN COLOMBIANO</v>
          </cell>
          <cell r="H7935">
            <v>64.219505560857641</v>
          </cell>
          <cell r="I7935">
            <v>-1.2189051801583344</v>
          </cell>
          <cell r="J7935">
            <v>902</v>
          </cell>
          <cell r="K7935">
            <v>0</v>
          </cell>
          <cell r="L7935">
            <v>79</v>
          </cell>
          <cell r="M7935">
            <v>0</v>
          </cell>
          <cell r="N7935">
            <v>392</v>
          </cell>
          <cell r="O7935">
            <v>0</v>
          </cell>
          <cell r="P7935">
            <v>317</v>
          </cell>
          <cell r="Q7935">
            <v>0</v>
          </cell>
          <cell r="R7935">
            <v>1</v>
          </cell>
          <cell r="S7935">
            <v>0</v>
          </cell>
          <cell r="T7935">
            <v>113</v>
          </cell>
          <cell r="U7935">
            <v>902</v>
          </cell>
          <cell r="V7935">
            <v>0</v>
          </cell>
          <cell r="W7935">
            <v>79</v>
          </cell>
          <cell r="X7935">
            <v>0</v>
          </cell>
          <cell r="Y7935">
            <v>392</v>
          </cell>
          <cell r="Z7935">
            <v>0</v>
          </cell>
          <cell r="AA7935">
            <v>317</v>
          </cell>
          <cell r="AB7935">
            <v>0</v>
          </cell>
          <cell r="AC7935">
            <v>1</v>
          </cell>
          <cell r="AD7935">
            <v>0</v>
          </cell>
          <cell r="AE7935">
            <v>113</v>
          </cell>
          <cell r="AF7935">
            <v>73877</v>
          </cell>
          <cell r="AG7935">
            <v>65242</v>
          </cell>
          <cell r="AH7935">
            <v>97862</v>
          </cell>
          <cell r="AI7935">
            <v>119930</v>
          </cell>
          <cell r="AJ7935">
            <v>91146</v>
          </cell>
          <cell r="AK7935">
            <v>79634</v>
          </cell>
          <cell r="AL7935">
            <v>121849</v>
          </cell>
          <cell r="AM7935">
            <v>146796</v>
          </cell>
          <cell r="AN7935">
            <v>5836283</v>
          </cell>
          <cell r="AO7935">
            <v>46256578</v>
          </cell>
          <cell r="AP7935">
            <v>97862</v>
          </cell>
          <cell r="AQ7935">
            <v>13552090</v>
          </cell>
          <cell r="AR7935">
            <v>0</v>
          </cell>
          <cell r="AS7935">
            <v>0</v>
          </cell>
          <cell r="AT7935">
            <v>0</v>
          </cell>
          <cell r="AU7935">
            <v>0</v>
          </cell>
          <cell r="AV7935">
            <v>1167256.6000000001</v>
          </cell>
          <cell r="AW7935">
            <v>9251315.5999999996</v>
          </cell>
          <cell r="AX7935">
            <v>19572.400000000001</v>
          </cell>
          <cell r="AY7935">
            <v>2710418</v>
          </cell>
          <cell r="AZ7935">
            <v>0</v>
          </cell>
          <cell r="BA7935">
            <v>0</v>
          </cell>
          <cell r="BB7935">
            <v>0</v>
          </cell>
          <cell r="BC7935">
            <v>0</v>
          </cell>
          <cell r="BD7935">
            <v>65742813</v>
          </cell>
          <cell r="BE7935">
            <v>13148563</v>
          </cell>
          <cell r="BF7935">
            <v>78891376</v>
          </cell>
          <cell r="BG7935">
            <v>63113101</v>
          </cell>
        </row>
        <row r="7936">
          <cell r="F7936">
            <v>315001001893</v>
          </cell>
          <cell r="G7936" t="str">
            <v>INSTITUTO TECNICO GONZALO SUAREZ RENDON</v>
          </cell>
          <cell r="H7936">
            <v>64.293858015142916</v>
          </cell>
          <cell r="I7936">
            <v>-1.1949652073864063</v>
          </cell>
          <cell r="J7936">
            <v>1396</v>
          </cell>
          <cell r="K7936">
            <v>0</v>
          </cell>
          <cell r="L7936">
            <v>77</v>
          </cell>
          <cell r="M7936">
            <v>0</v>
          </cell>
          <cell r="N7936">
            <v>484</v>
          </cell>
          <cell r="O7936">
            <v>0</v>
          </cell>
          <cell r="P7936">
            <v>632</v>
          </cell>
          <cell r="Q7936">
            <v>0</v>
          </cell>
          <cell r="R7936">
            <v>0</v>
          </cell>
          <cell r="S7936">
            <v>0</v>
          </cell>
          <cell r="T7936">
            <v>203</v>
          </cell>
          <cell r="U7936">
            <v>870</v>
          </cell>
          <cell r="V7936">
            <v>0</v>
          </cell>
          <cell r="W7936">
            <v>0</v>
          </cell>
          <cell r="X7936">
            <v>0</v>
          </cell>
          <cell r="Y7936">
            <v>35</v>
          </cell>
          <cell r="Z7936">
            <v>0</v>
          </cell>
          <cell r="AA7936">
            <v>632</v>
          </cell>
          <cell r="AB7936">
            <v>0</v>
          </cell>
          <cell r="AC7936">
            <v>0</v>
          </cell>
          <cell r="AD7936">
            <v>0</v>
          </cell>
          <cell r="AE7936">
            <v>203</v>
          </cell>
          <cell r="AF7936">
            <v>73895</v>
          </cell>
          <cell r="AG7936">
            <v>65258</v>
          </cell>
          <cell r="AH7936">
            <v>97886</v>
          </cell>
          <cell r="AI7936">
            <v>119959</v>
          </cell>
          <cell r="AJ7936">
            <v>91168</v>
          </cell>
          <cell r="AK7936">
            <v>79654</v>
          </cell>
          <cell r="AL7936">
            <v>121879</v>
          </cell>
          <cell r="AM7936">
            <v>146831</v>
          </cell>
          <cell r="AN7936">
            <v>5689915</v>
          </cell>
          <cell r="AO7936">
            <v>72827928</v>
          </cell>
          <cell r="AP7936">
            <v>0</v>
          </cell>
          <cell r="AQ7936">
            <v>24351677</v>
          </cell>
          <cell r="AR7936">
            <v>0</v>
          </cell>
          <cell r="AS7936">
            <v>0</v>
          </cell>
          <cell r="AT7936">
            <v>0</v>
          </cell>
          <cell r="AU7936">
            <v>0</v>
          </cell>
          <cell r="AV7936">
            <v>0</v>
          </cell>
          <cell r="AW7936">
            <v>8705417.2000000011</v>
          </cell>
          <cell r="AX7936">
            <v>0</v>
          </cell>
          <cell r="AY7936">
            <v>4870335.4000000004</v>
          </cell>
          <cell r="AZ7936">
            <v>0</v>
          </cell>
          <cell r="BA7936">
            <v>0</v>
          </cell>
          <cell r="BB7936">
            <v>0</v>
          </cell>
          <cell r="BC7936">
            <v>0</v>
          </cell>
          <cell r="BD7936">
            <v>102869520</v>
          </cell>
          <cell r="BE7936">
            <v>13575753</v>
          </cell>
          <cell r="BF7936">
            <v>116445273</v>
          </cell>
          <cell r="BG7936">
            <v>93156218</v>
          </cell>
        </row>
        <row r="7937">
          <cell r="F7937">
            <v>315022000196</v>
          </cell>
          <cell r="G7937" t="str">
            <v>I.E. ENRIQUE SUAREZ</v>
          </cell>
          <cell r="H7937">
            <v>66.025922931005979</v>
          </cell>
          <cell r="I7937">
            <v>-0.63727565532564412</v>
          </cell>
          <cell r="J7937">
            <v>200</v>
          </cell>
          <cell r="K7937">
            <v>8</v>
          </cell>
          <cell r="L7937">
            <v>10</v>
          </cell>
          <cell r="M7937">
            <v>42</v>
          </cell>
          <cell r="N7937">
            <v>38</v>
          </cell>
          <cell r="O7937">
            <v>0</v>
          </cell>
          <cell r="P7937">
            <v>74</v>
          </cell>
          <cell r="Q7937">
            <v>0</v>
          </cell>
          <cell r="R7937">
            <v>0</v>
          </cell>
          <cell r="S7937">
            <v>0</v>
          </cell>
          <cell r="T7937">
            <v>28</v>
          </cell>
          <cell r="U7937">
            <v>200</v>
          </cell>
          <cell r="V7937">
            <v>8</v>
          </cell>
          <cell r="W7937">
            <v>10</v>
          </cell>
          <cell r="X7937">
            <v>42</v>
          </cell>
          <cell r="Y7937">
            <v>38</v>
          </cell>
          <cell r="Z7937">
            <v>0</v>
          </cell>
          <cell r="AA7937">
            <v>74</v>
          </cell>
          <cell r="AB7937">
            <v>0</v>
          </cell>
          <cell r="AC7937">
            <v>0</v>
          </cell>
          <cell r="AD7937">
            <v>0</v>
          </cell>
          <cell r="AE7937">
            <v>28</v>
          </cell>
          <cell r="AF7937">
            <v>74312</v>
          </cell>
          <cell r="AG7937">
            <v>65626</v>
          </cell>
          <cell r="AH7937">
            <v>98439</v>
          </cell>
          <cell r="AI7937">
            <v>120636</v>
          </cell>
          <cell r="AJ7937">
            <v>91683</v>
          </cell>
          <cell r="AK7937">
            <v>80103</v>
          </cell>
          <cell r="AL7937">
            <v>122567</v>
          </cell>
          <cell r="AM7937">
            <v>147660</v>
          </cell>
          <cell r="AN7937">
            <v>743120</v>
          </cell>
          <cell r="AO7937">
            <v>7350112</v>
          </cell>
          <cell r="AP7937">
            <v>0</v>
          </cell>
          <cell r="AQ7937">
            <v>3377808</v>
          </cell>
          <cell r="AR7937">
            <v>733464</v>
          </cell>
          <cell r="AS7937">
            <v>3364326</v>
          </cell>
          <cell r="AT7937">
            <v>0</v>
          </cell>
          <cell r="AU7937">
            <v>0</v>
          </cell>
          <cell r="AV7937">
            <v>148624</v>
          </cell>
          <cell r="AW7937">
            <v>1470022.4000000001</v>
          </cell>
          <cell r="AX7937">
            <v>0</v>
          </cell>
          <cell r="AY7937">
            <v>675561.60000000009</v>
          </cell>
          <cell r="AZ7937">
            <v>146692.80000000002</v>
          </cell>
          <cell r="BA7937">
            <v>672865.20000000007</v>
          </cell>
          <cell r="BB7937">
            <v>0</v>
          </cell>
          <cell r="BC7937">
            <v>0</v>
          </cell>
          <cell r="BD7937">
            <v>15568830</v>
          </cell>
          <cell r="BE7937">
            <v>3113766</v>
          </cell>
          <cell r="BF7937">
            <v>18682596</v>
          </cell>
          <cell r="BG7937">
            <v>14946077</v>
          </cell>
        </row>
        <row r="7938">
          <cell r="F7938">
            <v>315090000064</v>
          </cell>
          <cell r="G7938" t="str">
            <v>I.E. CAMPO ELIAS CORTES</v>
          </cell>
          <cell r="H7938">
            <v>65.379795208190245</v>
          </cell>
          <cell r="I7938">
            <v>-0.84531559482848639</v>
          </cell>
          <cell r="J7938">
            <v>250</v>
          </cell>
          <cell r="K7938">
            <v>5</v>
          </cell>
          <cell r="L7938">
            <v>9</v>
          </cell>
          <cell r="M7938">
            <v>37</v>
          </cell>
          <cell r="N7938">
            <v>58</v>
          </cell>
          <cell r="O7938">
            <v>0</v>
          </cell>
          <cell r="P7938">
            <v>89</v>
          </cell>
          <cell r="Q7938">
            <v>0</v>
          </cell>
          <cell r="R7938">
            <v>0</v>
          </cell>
          <cell r="S7938">
            <v>0</v>
          </cell>
          <cell r="T7938">
            <v>52</v>
          </cell>
          <cell r="U7938">
            <v>52</v>
          </cell>
          <cell r="V7938">
            <v>0</v>
          </cell>
          <cell r="W7938">
            <v>0</v>
          </cell>
          <cell r="X7938">
            <v>0</v>
          </cell>
          <cell r="Y7938">
            <v>0</v>
          </cell>
          <cell r="Z7938">
            <v>0</v>
          </cell>
          <cell r="AA7938">
            <v>0</v>
          </cell>
          <cell r="AB7938">
            <v>0</v>
          </cell>
          <cell r="AC7938">
            <v>0</v>
          </cell>
          <cell r="AD7938">
            <v>0</v>
          </cell>
          <cell r="AE7938">
            <v>52</v>
          </cell>
          <cell r="AF7938">
            <v>74157</v>
          </cell>
          <cell r="AG7938">
            <v>65489</v>
          </cell>
          <cell r="AH7938">
            <v>98233</v>
          </cell>
          <cell r="AI7938">
            <v>120384</v>
          </cell>
          <cell r="AJ7938">
            <v>91491</v>
          </cell>
          <cell r="AK7938">
            <v>79936</v>
          </cell>
          <cell r="AL7938">
            <v>122310</v>
          </cell>
          <cell r="AM7938">
            <v>147351</v>
          </cell>
          <cell r="AN7938">
            <v>667413</v>
          </cell>
          <cell r="AO7938">
            <v>9626883</v>
          </cell>
          <cell r="AP7938">
            <v>0</v>
          </cell>
          <cell r="AQ7938">
            <v>6259968</v>
          </cell>
          <cell r="AR7938">
            <v>457455</v>
          </cell>
          <cell r="AS7938">
            <v>2957632</v>
          </cell>
          <cell r="AT7938">
            <v>0</v>
          </cell>
          <cell r="AU7938">
            <v>0</v>
          </cell>
          <cell r="AV7938">
            <v>0</v>
          </cell>
          <cell r="AW7938">
            <v>0</v>
          </cell>
          <cell r="AX7938">
            <v>0</v>
          </cell>
          <cell r="AY7938">
            <v>1251993.6000000001</v>
          </cell>
          <cell r="AZ7938">
            <v>0</v>
          </cell>
          <cell r="BA7938">
            <v>0</v>
          </cell>
          <cell r="BB7938">
            <v>0</v>
          </cell>
          <cell r="BC7938">
            <v>0</v>
          </cell>
          <cell r="BD7938">
            <v>19969351</v>
          </cell>
          <cell r="BE7938">
            <v>1251994</v>
          </cell>
          <cell r="BF7938">
            <v>21221345</v>
          </cell>
          <cell r="BG7938">
            <v>16977076</v>
          </cell>
        </row>
        <row r="7939">
          <cell r="F7939">
            <v>315106000124</v>
          </cell>
          <cell r="G7939" t="str">
            <v>I.E. TECNICA MANUEL BRICEÑO</v>
          </cell>
          <cell r="H7939">
            <v>65.60693554086032</v>
          </cell>
          <cell r="I7939">
            <v>-0.772181043564519</v>
          </cell>
          <cell r="J7939">
            <v>416</v>
          </cell>
          <cell r="K7939">
            <v>22</v>
          </cell>
          <cell r="L7939">
            <v>10</v>
          </cell>
          <cell r="M7939">
            <v>126</v>
          </cell>
          <cell r="N7939">
            <v>64</v>
          </cell>
          <cell r="O7939">
            <v>0</v>
          </cell>
          <cell r="P7939">
            <v>157</v>
          </cell>
          <cell r="Q7939">
            <v>0</v>
          </cell>
          <cell r="R7939">
            <v>0</v>
          </cell>
          <cell r="S7939">
            <v>0</v>
          </cell>
          <cell r="T7939">
            <v>37</v>
          </cell>
          <cell r="U7939">
            <v>37</v>
          </cell>
          <cell r="V7939">
            <v>0</v>
          </cell>
          <cell r="W7939">
            <v>0</v>
          </cell>
          <cell r="X7939">
            <v>0</v>
          </cell>
          <cell r="Y7939">
            <v>0</v>
          </cell>
          <cell r="Z7939">
            <v>0</v>
          </cell>
          <cell r="AA7939">
            <v>0</v>
          </cell>
          <cell r="AB7939">
            <v>0</v>
          </cell>
          <cell r="AC7939">
            <v>0</v>
          </cell>
          <cell r="AD7939">
            <v>0</v>
          </cell>
          <cell r="AE7939">
            <v>37</v>
          </cell>
          <cell r="AF7939">
            <v>74211</v>
          </cell>
          <cell r="AG7939">
            <v>65537</v>
          </cell>
          <cell r="AH7939">
            <v>98305</v>
          </cell>
          <cell r="AI7939">
            <v>120472</v>
          </cell>
          <cell r="AJ7939">
            <v>91559</v>
          </cell>
          <cell r="AK7939">
            <v>79994</v>
          </cell>
          <cell r="AL7939">
            <v>122400</v>
          </cell>
          <cell r="AM7939">
            <v>147459</v>
          </cell>
          <cell r="AN7939">
            <v>742110</v>
          </cell>
          <cell r="AO7939">
            <v>14483677</v>
          </cell>
          <cell r="AP7939">
            <v>0</v>
          </cell>
          <cell r="AQ7939">
            <v>4457464</v>
          </cell>
          <cell r="AR7939">
            <v>2014298</v>
          </cell>
          <cell r="AS7939">
            <v>10079244</v>
          </cell>
          <cell r="AT7939">
            <v>0</v>
          </cell>
          <cell r="AU7939">
            <v>0</v>
          </cell>
          <cell r="AV7939">
            <v>0</v>
          </cell>
          <cell r="AW7939">
            <v>0</v>
          </cell>
          <cell r="AX7939">
            <v>0</v>
          </cell>
          <cell r="AY7939">
            <v>891492.8</v>
          </cell>
          <cell r="AZ7939">
            <v>0</v>
          </cell>
          <cell r="BA7939">
            <v>0</v>
          </cell>
          <cell r="BB7939">
            <v>0</v>
          </cell>
          <cell r="BC7939">
            <v>0</v>
          </cell>
          <cell r="BD7939">
            <v>31776793</v>
          </cell>
          <cell r="BE7939">
            <v>891493</v>
          </cell>
          <cell r="BF7939">
            <v>32668286</v>
          </cell>
          <cell r="BG7939">
            <v>26134629</v>
          </cell>
        </row>
        <row r="7940">
          <cell r="F7940">
            <v>315135000338</v>
          </cell>
          <cell r="G7940" t="str">
            <v>I.E. NACIONALIZADA TECNICA AGROPECUARIA CAMPOHERMOSO</v>
          </cell>
          <cell r="H7940">
            <v>67.566649154025995</v>
          </cell>
          <cell r="I7940">
            <v>-0.14119325720365883</v>
          </cell>
          <cell r="J7940">
            <v>280</v>
          </cell>
          <cell r="K7940">
            <v>17</v>
          </cell>
          <cell r="L7940">
            <v>13</v>
          </cell>
          <cell r="M7940">
            <v>65</v>
          </cell>
          <cell r="N7940">
            <v>59</v>
          </cell>
          <cell r="O7940">
            <v>9</v>
          </cell>
          <cell r="P7940">
            <v>79</v>
          </cell>
          <cell r="Q7940">
            <v>0</v>
          </cell>
          <cell r="R7940">
            <v>0</v>
          </cell>
          <cell r="S7940">
            <v>0</v>
          </cell>
          <cell r="T7940">
            <v>38</v>
          </cell>
          <cell r="U7940">
            <v>38</v>
          </cell>
          <cell r="V7940">
            <v>0</v>
          </cell>
          <cell r="W7940">
            <v>0</v>
          </cell>
          <cell r="X7940">
            <v>0</v>
          </cell>
          <cell r="Y7940">
            <v>0</v>
          </cell>
          <cell r="Z7940">
            <v>0</v>
          </cell>
          <cell r="AA7940">
            <v>0</v>
          </cell>
          <cell r="AB7940">
            <v>0</v>
          </cell>
          <cell r="AC7940">
            <v>0</v>
          </cell>
          <cell r="AD7940">
            <v>0</v>
          </cell>
          <cell r="AE7940">
            <v>38</v>
          </cell>
          <cell r="AF7940">
            <v>74683</v>
          </cell>
          <cell r="AG7940">
            <v>65954</v>
          </cell>
          <cell r="AH7940">
            <v>98930</v>
          </cell>
          <cell r="AI7940">
            <v>121239</v>
          </cell>
          <cell r="AJ7940">
            <v>92141</v>
          </cell>
          <cell r="AK7940">
            <v>80503</v>
          </cell>
          <cell r="AL7940">
            <v>123179</v>
          </cell>
          <cell r="AM7940">
            <v>148397</v>
          </cell>
          <cell r="AN7940">
            <v>970879</v>
          </cell>
          <cell r="AO7940">
            <v>9101652</v>
          </cell>
          <cell r="AP7940">
            <v>0</v>
          </cell>
          <cell r="AQ7940">
            <v>4607082</v>
          </cell>
          <cell r="AR7940">
            <v>1566397</v>
          </cell>
          <cell r="AS7940">
            <v>5957222</v>
          </cell>
          <cell r="AT7940">
            <v>0</v>
          </cell>
          <cell r="AU7940">
            <v>0</v>
          </cell>
          <cell r="AV7940">
            <v>0</v>
          </cell>
          <cell r="AW7940">
            <v>0</v>
          </cell>
          <cell r="AX7940">
            <v>0</v>
          </cell>
          <cell r="AY7940">
            <v>921416.4</v>
          </cell>
          <cell r="AZ7940">
            <v>0</v>
          </cell>
          <cell r="BA7940">
            <v>0</v>
          </cell>
          <cell r="BB7940">
            <v>0</v>
          </cell>
          <cell r="BC7940">
            <v>0</v>
          </cell>
          <cell r="BD7940">
            <v>22203232</v>
          </cell>
          <cell r="BE7940">
            <v>921416</v>
          </cell>
          <cell r="BF7940">
            <v>23124648</v>
          </cell>
          <cell r="BG7940">
            <v>18499718</v>
          </cell>
        </row>
        <row r="7941">
          <cell r="F7941">
            <v>315172000020</v>
          </cell>
          <cell r="G7941" t="str">
            <v>I.E. TECNICA NUESTRA SEÑORA DE NAZARETH</v>
          </cell>
          <cell r="H7941">
            <v>64.376429671796842</v>
          </cell>
          <cell r="I7941">
            <v>-1.1683788192028566</v>
          </cell>
          <cell r="J7941">
            <v>350</v>
          </cell>
          <cell r="K7941">
            <v>8</v>
          </cell>
          <cell r="L7941">
            <v>23</v>
          </cell>
          <cell r="M7941">
            <v>39</v>
          </cell>
          <cell r="N7941">
            <v>89</v>
          </cell>
          <cell r="O7941">
            <v>0</v>
          </cell>
          <cell r="P7941">
            <v>140</v>
          </cell>
          <cell r="Q7941">
            <v>0</v>
          </cell>
          <cell r="R7941">
            <v>0</v>
          </cell>
          <cell r="S7941">
            <v>0</v>
          </cell>
          <cell r="T7941">
            <v>51</v>
          </cell>
          <cell r="U7941">
            <v>51</v>
          </cell>
          <cell r="V7941">
            <v>0</v>
          </cell>
          <cell r="W7941">
            <v>0</v>
          </cell>
          <cell r="X7941">
            <v>0</v>
          </cell>
          <cell r="Y7941">
            <v>0</v>
          </cell>
          <cell r="Z7941">
            <v>0</v>
          </cell>
          <cell r="AA7941">
            <v>0</v>
          </cell>
          <cell r="AB7941">
            <v>0</v>
          </cell>
          <cell r="AC7941">
            <v>0</v>
          </cell>
          <cell r="AD7941">
            <v>0</v>
          </cell>
          <cell r="AE7941">
            <v>51</v>
          </cell>
          <cell r="AF7941">
            <v>73915</v>
          </cell>
          <cell r="AG7941">
            <v>65275</v>
          </cell>
          <cell r="AH7941">
            <v>97912</v>
          </cell>
          <cell r="AI7941">
            <v>119991</v>
          </cell>
          <cell r="AJ7941">
            <v>91193</v>
          </cell>
          <cell r="AK7941">
            <v>79675</v>
          </cell>
          <cell r="AL7941">
            <v>121912</v>
          </cell>
          <cell r="AM7941">
            <v>146871</v>
          </cell>
          <cell r="AN7941">
            <v>1700045</v>
          </cell>
          <cell r="AO7941">
            <v>14947975</v>
          </cell>
          <cell r="AP7941">
            <v>0</v>
          </cell>
          <cell r="AQ7941">
            <v>6119541</v>
          </cell>
          <cell r="AR7941">
            <v>729544</v>
          </cell>
          <cell r="AS7941">
            <v>3107325</v>
          </cell>
          <cell r="AT7941">
            <v>0</v>
          </cell>
          <cell r="AU7941">
            <v>0</v>
          </cell>
          <cell r="AV7941">
            <v>0</v>
          </cell>
          <cell r="AW7941">
            <v>0</v>
          </cell>
          <cell r="AX7941">
            <v>0</v>
          </cell>
          <cell r="AY7941">
            <v>1223908.2</v>
          </cell>
          <cell r="AZ7941">
            <v>0</v>
          </cell>
          <cell r="BA7941">
            <v>0</v>
          </cell>
          <cell r="BB7941">
            <v>0</v>
          </cell>
          <cell r="BC7941">
            <v>0</v>
          </cell>
          <cell r="BD7941">
            <v>26604430</v>
          </cell>
          <cell r="BE7941">
            <v>1223908</v>
          </cell>
          <cell r="BF7941">
            <v>27828338</v>
          </cell>
          <cell r="BG7941">
            <v>22262670</v>
          </cell>
        </row>
        <row r="7942">
          <cell r="F7942">
            <v>315176000016</v>
          </cell>
          <cell r="G7942" t="str">
            <v>I.E. TECNICO COMERCIAL SAGRADO CORAZON DE JESUS</v>
          </cell>
          <cell r="H7942">
            <v>64.369796300416155</v>
          </cell>
          <cell r="I7942">
            <v>-1.1705146294026174</v>
          </cell>
          <cell r="J7942">
            <v>2032</v>
          </cell>
          <cell r="K7942">
            <v>10</v>
          </cell>
          <cell r="L7942">
            <v>152</v>
          </cell>
          <cell r="M7942">
            <v>58</v>
          </cell>
          <cell r="N7942">
            <v>798</v>
          </cell>
          <cell r="O7942">
            <v>0</v>
          </cell>
          <cell r="P7942">
            <v>700</v>
          </cell>
          <cell r="Q7942">
            <v>0</v>
          </cell>
          <cell r="R7942">
            <v>0</v>
          </cell>
          <cell r="S7942">
            <v>0</v>
          </cell>
          <cell r="T7942">
            <v>314</v>
          </cell>
          <cell r="U7942">
            <v>314</v>
          </cell>
          <cell r="V7942">
            <v>0</v>
          </cell>
          <cell r="W7942">
            <v>0</v>
          </cell>
          <cell r="X7942">
            <v>0</v>
          </cell>
          <cell r="Y7942">
            <v>0</v>
          </cell>
          <cell r="Z7942">
            <v>0</v>
          </cell>
          <cell r="AA7942">
            <v>0</v>
          </cell>
          <cell r="AB7942">
            <v>0</v>
          </cell>
          <cell r="AC7942">
            <v>0</v>
          </cell>
          <cell r="AD7942">
            <v>0</v>
          </cell>
          <cell r="AE7942">
            <v>314</v>
          </cell>
          <cell r="AF7942">
            <v>73914</v>
          </cell>
          <cell r="AG7942">
            <v>65274</v>
          </cell>
          <cell r="AH7942">
            <v>97910</v>
          </cell>
          <cell r="AI7942">
            <v>119989</v>
          </cell>
          <cell r="AJ7942">
            <v>91191</v>
          </cell>
          <cell r="AK7942">
            <v>79673</v>
          </cell>
          <cell r="AL7942">
            <v>121909</v>
          </cell>
          <cell r="AM7942">
            <v>146868</v>
          </cell>
          <cell r="AN7942">
            <v>11234928</v>
          </cell>
          <cell r="AO7942">
            <v>97780452</v>
          </cell>
          <cell r="AP7942">
            <v>0</v>
          </cell>
          <cell r="AQ7942">
            <v>37676546</v>
          </cell>
          <cell r="AR7942">
            <v>911910</v>
          </cell>
          <cell r="AS7942">
            <v>4621034</v>
          </cell>
          <cell r="AT7942">
            <v>0</v>
          </cell>
          <cell r="AU7942">
            <v>0</v>
          </cell>
          <cell r="AV7942">
            <v>0</v>
          </cell>
          <cell r="AW7942">
            <v>0</v>
          </cell>
          <cell r="AX7942">
            <v>0</v>
          </cell>
          <cell r="AY7942">
            <v>7535309.2000000002</v>
          </cell>
          <cell r="AZ7942">
            <v>0</v>
          </cell>
          <cell r="BA7942">
            <v>0</v>
          </cell>
          <cell r="BB7942">
            <v>0</v>
          </cell>
          <cell r="BC7942">
            <v>0</v>
          </cell>
          <cell r="BD7942">
            <v>152224870</v>
          </cell>
          <cell r="BE7942">
            <v>7535309</v>
          </cell>
          <cell r="BF7942">
            <v>159760179</v>
          </cell>
          <cell r="BG7942">
            <v>127808143</v>
          </cell>
        </row>
        <row r="7943">
          <cell r="F7943">
            <v>315185000169</v>
          </cell>
          <cell r="G7943" t="str">
            <v>I.E. SAN PEDRO CLAVER</v>
          </cell>
          <cell r="H7943">
            <v>66.976984635070181</v>
          </cell>
          <cell r="I7943">
            <v>-0.33105319745811046</v>
          </cell>
          <cell r="J7943">
            <v>984</v>
          </cell>
          <cell r="K7943">
            <v>53</v>
          </cell>
          <cell r="L7943">
            <v>28</v>
          </cell>
          <cell r="M7943">
            <v>297</v>
          </cell>
          <cell r="N7943">
            <v>144</v>
          </cell>
          <cell r="O7943">
            <v>47</v>
          </cell>
          <cell r="P7943">
            <v>270</v>
          </cell>
          <cell r="Q7943">
            <v>0</v>
          </cell>
          <cell r="R7943">
            <v>145</v>
          </cell>
          <cell r="S7943">
            <v>0</v>
          </cell>
          <cell r="T7943">
            <v>0</v>
          </cell>
          <cell r="U7943">
            <v>984</v>
          </cell>
          <cell r="V7943">
            <v>53</v>
          </cell>
          <cell r="W7943">
            <v>28</v>
          </cell>
          <cell r="X7943">
            <v>297</v>
          </cell>
          <cell r="Y7943">
            <v>144</v>
          </cell>
          <cell r="Z7943">
            <v>47</v>
          </cell>
          <cell r="AA7943">
            <v>270</v>
          </cell>
          <cell r="AB7943">
            <v>0</v>
          </cell>
          <cell r="AC7943">
            <v>145</v>
          </cell>
          <cell r="AD7943">
            <v>0</v>
          </cell>
          <cell r="AE7943">
            <v>0</v>
          </cell>
          <cell r="AF7943">
            <v>74541</v>
          </cell>
          <cell r="AG7943">
            <v>65828</v>
          </cell>
          <cell r="AH7943">
            <v>98742</v>
          </cell>
          <cell r="AI7943">
            <v>121008</v>
          </cell>
          <cell r="AJ7943">
            <v>91966</v>
          </cell>
          <cell r="AK7943">
            <v>80350</v>
          </cell>
          <cell r="AL7943">
            <v>122945</v>
          </cell>
          <cell r="AM7943">
            <v>148115</v>
          </cell>
          <cell r="AN7943">
            <v>2087148</v>
          </cell>
          <cell r="AO7943">
            <v>27252792</v>
          </cell>
          <cell r="AP7943">
            <v>14317590</v>
          </cell>
          <cell r="AQ7943">
            <v>0</v>
          </cell>
          <cell r="AR7943">
            <v>4874198</v>
          </cell>
          <cell r="AS7943">
            <v>27640400</v>
          </cell>
          <cell r="AT7943">
            <v>0</v>
          </cell>
          <cell r="AU7943">
            <v>0</v>
          </cell>
          <cell r="AV7943">
            <v>417429.60000000003</v>
          </cell>
          <cell r="AW7943">
            <v>5450558.4000000004</v>
          </cell>
          <cell r="AX7943">
            <v>2863518</v>
          </cell>
          <cell r="AY7943">
            <v>0</v>
          </cell>
          <cell r="AZ7943">
            <v>974839.60000000009</v>
          </cell>
          <cell r="BA7943">
            <v>5528080</v>
          </cell>
          <cell r="BB7943">
            <v>0</v>
          </cell>
          <cell r="BC7943">
            <v>0</v>
          </cell>
          <cell r="BD7943">
            <v>76172128</v>
          </cell>
          <cell r="BE7943">
            <v>15234426</v>
          </cell>
          <cell r="BF7943">
            <v>91406554</v>
          </cell>
          <cell r="BG7943">
            <v>73125243</v>
          </cell>
        </row>
        <row r="7944">
          <cell r="F7944">
            <v>315187000069</v>
          </cell>
          <cell r="G7944" t="str">
            <v>I.E. AGROPECUARIO</v>
          </cell>
          <cell r="H7944">
            <v>68.018525439922172</v>
          </cell>
          <cell r="I7944">
            <v>4.3016842158712194E-3</v>
          </cell>
          <cell r="J7944">
            <v>466</v>
          </cell>
          <cell r="K7944">
            <v>18</v>
          </cell>
          <cell r="L7944">
            <v>18</v>
          </cell>
          <cell r="M7944">
            <v>108</v>
          </cell>
          <cell r="N7944">
            <v>97</v>
          </cell>
          <cell r="O7944">
            <v>0</v>
          </cell>
          <cell r="P7944">
            <v>163</v>
          </cell>
          <cell r="Q7944">
            <v>0</v>
          </cell>
          <cell r="R7944">
            <v>0</v>
          </cell>
          <cell r="S7944">
            <v>0</v>
          </cell>
          <cell r="T7944">
            <v>62</v>
          </cell>
          <cell r="U7944">
            <v>62</v>
          </cell>
          <cell r="V7944">
            <v>0</v>
          </cell>
          <cell r="W7944">
            <v>0</v>
          </cell>
          <cell r="X7944">
            <v>0</v>
          </cell>
          <cell r="Y7944">
            <v>0</v>
          </cell>
          <cell r="Z7944">
            <v>0</v>
          </cell>
          <cell r="AA7944">
            <v>0</v>
          </cell>
          <cell r="AB7944">
            <v>0</v>
          </cell>
          <cell r="AC7944">
            <v>0</v>
          </cell>
          <cell r="AD7944">
            <v>0</v>
          </cell>
          <cell r="AE7944">
            <v>62</v>
          </cell>
          <cell r="AF7944">
            <v>74792</v>
          </cell>
          <cell r="AG7944">
            <v>66050</v>
          </cell>
          <cell r="AH7944">
            <v>99074</v>
          </cell>
          <cell r="AI7944">
            <v>121415</v>
          </cell>
          <cell r="AJ7944">
            <v>92275</v>
          </cell>
          <cell r="AK7944">
            <v>80620</v>
          </cell>
          <cell r="AL7944">
            <v>123358</v>
          </cell>
          <cell r="AM7944">
            <v>148613</v>
          </cell>
          <cell r="AN7944">
            <v>1346256</v>
          </cell>
          <cell r="AO7944">
            <v>17173000</v>
          </cell>
          <cell r="AP7944">
            <v>0</v>
          </cell>
          <cell r="AQ7944">
            <v>7527730</v>
          </cell>
          <cell r="AR7944">
            <v>1660950</v>
          </cell>
          <cell r="AS7944">
            <v>8706960</v>
          </cell>
          <cell r="AT7944">
            <v>0</v>
          </cell>
          <cell r="AU7944">
            <v>0</v>
          </cell>
          <cell r="AV7944">
            <v>0</v>
          </cell>
          <cell r="AW7944">
            <v>0</v>
          </cell>
          <cell r="AX7944">
            <v>0</v>
          </cell>
          <cell r="AY7944">
            <v>1505546</v>
          </cell>
          <cell r="AZ7944">
            <v>0</v>
          </cell>
          <cell r="BA7944">
            <v>0</v>
          </cell>
          <cell r="BB7944">
            <v>0</v>
          </cell>
          <cell r="BC7944">
            <v>0</v>
          </cell>
          <cell r="BD7944">
            <v>36414896</v>
          </cell>
          <cell r="BE7944">
            <v>1505546</v>
          </cell>
          <cell r="BF7944">
            <v>37920442</v>
          </cell>
          <cell r="BG7944">
            <v>30336354</v>
          </cell>
        </row>
        <row r="7945">
          <cell r="F7945">
            <v>315215000029</v>
          </cell>
          <cell r="G7945" t="str">
            <v>I.E. TECNICA JUAN JOSE SAMANIEGO</v>
          </cell>
          <cell r="H7945">
            <v>64.110533785884499</v>
          </cell>
          <cell r="I7945">
            <v>-1.2539918676233686</v>
          </cell>
          <cell r="J7945">
            <v>393</v>
          </cell>
          <cell r="K7945">
            <v>12</v>
          </cell>
          <cell r="L7945">
            <v>19</v>
          </cell>
          <cell r="M7945">
            <v>35</v>
          </cell>
          <cell r="N7945">
            <v>137</v>
          </cell>
          <cell r="O7945">
            <v>0</v>
          </cell>
          <cell r="P7945">
            <v>130</v>
          </cell>
          <cell r="Q7945">
            <v>0</v>
          </cell>
          <cell r="R7945">
            <v>0</v>
          </cell>
          <cell r="S7945">
            <v>0</v>
          </cell>
          <cell r="T7945">
            <v>60</v>
          </cell>
          <cell r="U7945">
            <v>60</v>
          </cell>
          <cell r="V7945">
            <v>0</v>
          </cell>
          <cell r="W7945">
            <v>0</v>
          </cell>
          <cell r="X7945">
            <v>0</v>
          </cell>
          <cell r="Y7945">
            <v>0</v>
          </cell>
          <cell r="Z7945">
            <v>0</v>
          </cell>
          <cell r="AA7945">
            <v>0</v>
          </cell>
          <cell r="AB7945">
            <v>0</v>
          </cell>
          <cell r="AC7945">
            <v>0</v>
          </cell>
          <cell r="AD7945">
            <v>0</v>
          </cell>
          <cell r="AE7945">
            <v>60</v>
          </cell>
          <cell r="AF7945">
            <v>73851</v>
          </cell>
          <cell r="AG7945">
            <v>65219</v>
          </cell>
          <cell r="AH7945">
            <v>97828</v>
          </cell>
          <cell r="AI7945">
            <v>119888</v>
          </cell>
          <cell r="AJ7945">
            <v>91114</v>
          </cell>
          <cell r="AK7945">
            <v>79606</v>
          </cell>
          <cell r="AL7945">
            <v>121806</v>
          </cell>
          <cell r="AM7945">
            <v>146743</v>
          </cell>
          <cell r="AN7945">
            <v>1403169</v>
          </cell>
          <cell r="AO7945">
            <v>17413473</v>
          </cell>
          <cell r="AP7945">
            <v>0</v>
          </cell>
          <cell r="AQ7945">
            <v>7193280</v>
          </cell>
          <cell r="AR7945">
            <v>1093368</v>
          </cell>
          <cell r="AS7945">
            <v>2786210</v>
          </cell>
          <cell r="AT7945">
            <v>0</v>
          </cell>
          <cell r="AU7945">
            <v>0</v>
          </cell>
          <cell r="AV7945">
            <v>0</v>
          </cell>
          <cell r="AW7945">
            <v>0</v>
          </cell>
          <cell r="AX7945">
            <v>0</v>
          </cell>
          <cell r="AY7945">
            <v>1438656</v>
          </cell>
          <cell r="AZ7945">
            <v>0</v>
          </cell>
          <cell r="BA7945">
            <v>0</v>
          </cell>
          <cell r="BB7945">
            <v>0</v>
          </cell>
          <cell r="BC7945">
            <v>0</v>
          </cell>
          <cell r="BD7945">
            <v>29889500</v>
          </cell>
          <cell r="BE7945">
            <v>1438656</v>
          </cell>
          <cell r="BF7945">
            <v>31328156</v>
          </cell>
          <cell r="BG7945">
            <v>25062525</v>
          </cell>
        </row>
        <row r="7946">
          <cell r="F7946">
            <v>315223000119</v>
          </cell>
          <cell r="G7946" t="str">
            <v>I.E. TECNICA NACIONALIZADA PABLO VI</v>
          </cell>
          <cell r="H7946">
            <v>66.347946809035236</v>
          </cell>
          <cell r="I7946">
            <v>-0.53359053899643383</v>
          </cell>
          <cell r="J7946">
            <v>1021</v>
          </cell>
          <cell r="K7946">
            <v>35</v>
          </cell>
          <cell r="L7946">
            <v>56</v>
          </cell>
          <cell r="M7946">
            <v>217</v>
          </cell>
          <cell r="N7946">
            <v>247</v>
          </cell>
          <cell r="O7946">
            <v>0</v>
          </cell>
          <cell r="P7946">
            <v>356</v>
          </cell>
          <cell r="Q7946">
            <v>0</v>
          </cell>
          <cell r="R7946">
            <v>0</v>
          </cell>
          <cell r="S7946">
            <v>0</v>
          </cell>
          <cell r="T7946">
            <v>110</v>
          </cell>
          <cell r="U7946">
            <v>1015</v>
          </cell>
          <cell r="V7946">
            <v>34</v>
          </cell>
          <cell r="W7946">
            <v>56</v>
          </cell>
          <cell r="X7946">
            <v>216</v>
          </cell>
          <cell r="Y7946">
            <v>247</v>
          </cell>
          <cell r="Z7946">
            <v>0</v>
          </cell>
          <cell r="AA7946">
            <v>354</v>
          </cell>
          <cell r="AB7946">
            <v>0</v>
          </cell>
          <cell r="AC7946">
            <v>0</v>
          </cell>
          <cell r="AD7946">
            <v>0</v>
          </cell>
          <cell r="AE7946">
            <v>108</v>
          </cell>
          <cell r="AF7946">
            <v>74390</v>
          </cell>
          <cell r="AG7946">
            <v>65695</v>
          </cell>
          <cell r="AH7946">
            <v>98541</v>
          </cell>
          <cell r="AI7946">
            <v>120762</v>
          </cell>
          <cell r="AJ7946">
            <v>91779</v>
          </cell>
          <cell r="AK7946">
            <v>80187</v>
          </cell>
          <cell r="AL7946">
            <v>122695</v>
          </cell>
          <cell r="AM7946">
            <v>147814</v>
          </cell>
          <cell r="AN7946">
            <v>4165840</v>
          </cell>
          <cell r="AO7946">
            <v>39614085</v>
          </cell>
          <cell r="AP7946">
            <v>0</v>
          </cell>
          <cell r="AQ7946">
            <v>13283820</v>
          </cell>
          <cell r="AR7946">
            <v>3212265</v>
          </cell>
          <cell r="AS7946">
            <v>17400579</v>
          </cell>
          <cell r="AT7946">
            <v>0</v>
          </cell>
          <cell r="AU7946">
            <v>0</v>
          </cell>
          <cell r="AV7946">
            <v>833168</v>
          </cell>
          <cell r="AW7946">
            <v>7896539</v>
          </cell>
          <cell r="AX7946">
            <v>0</v>
          </cell>
          <cell r="AY7946">
            <v>2608459.2000000002</v>
          </cell>
          <cell r="AZ7946">
            <v>624097.19999999995</v>
          </cell>
          <cell r="BA7946">
            <v>3464078.4000000004</v>
          </cell>
          <cell r="BB7946">
            <v>0</v>
          </cell>
          <cell r="BC7946">
            <v>0</v>
          </cell>
          <cell r="BD7946">
            <v>77676589</v>
          </cell>
          <cell r="BE7946">
            <v>15426342</v>
          </cell>
          <cell r="BF7946">
            <v>93102931</v>
          </cell>
          <cell r="BG7946">
            <v>74482345</v>
          </cell>
        </row>
        <row r="7947">
          <cell r="F7947">
            <v>315293000141</v>
          </cell>
          <cell r="G7947" t="str">
            <v>I.E. JUAN JOSE NEIRA</v>
          </cell>
          <cell r="H7947">
            <v>66.736557124302863</v>
          </cell>
          <cell r="I7947">
            <v>-0.40846594888267124</v>
          </cell>
          <cell r="J7947">
            <v>478</v>
          </cell>
          <cell r="K7947">
            <v>17</v>
          </cell>
          <cell r="L7947">
            <v>16</v>
          </cell>
          <cell r="M7947">
            <v>48</v>
          </cell>
          <cell r="N7947">
            <v>99</v>
          </cell>
          <cell r="O7947">
            <v>0</v>
          </cell>
          <cell r="P7947">
            <v>201</v>
          </cell>
          <cell r="Q7947">
            <v>0</v>
          </cell>
          <cell r="R7947">
            <v>0</v>
          </cell>
          <cell r="S7947">
            <v>0</v>
          </cell>
          <cell r="T7947">
            <v>97</v>
          </cell>
          <cell r="U7947">
            <v>478</v>
          </cell>
          <cell r="V7947">
            <v>17</v>
          </cell>
          <cell r="W7947">
            <v>16</v>
          </cell>
          <cell r="X7947">
            <v>48</v>
          </cell>
          <cell r="Y7947">
            <v>99</v>
          </cell>
          <cell r="Z7947">
            <v>0</v>
          </cell>
          <cell r="AA7947">
            <v>201</v>
          </cell>
          <cell r="AB7947">
            <v>0</v>
          </cell>
          <cell r="AC7947">
            <v>0</v>
          </cell>
          <cell r="AD7947">
            <v>0</v>
          </cell>
          <cell r="AE7947">
            <v>97</v>
          </cell>
          <cell r="AF7947">
            <v>74484</v>
          </cell>
          <cell r="AG7947">
            <v>65777</v>
          </cell>
          <cell r="AH7947">
            <v>98665</v>
          </cell>
          <cell r="AI7947">
            <v>120914</v>
          </cell>
          <cell r="AJ7947">
            <v>91894</v>
          </cell>
          <cell r="AK7947">
            <v>80288</v>
          </cell>
          <cell r="AL7947">
            <v>122849</v>
          </cell>
          <cell r="AM7947">
            <v>148000</v>
          </cell>
          <cell r="AN7947">
            <v>1191744</v>
          </cell>
          <cell r="AO7947">
            <v>19733100</v>
          </cell>
          <cell r="AP7947">
            <v>0</v>
          </cell>
          <cell r="AQ7947">
            <v>11728658</v>
          </cell>
          <cell r="AR7947">
            <v>1562198</v>
          </cell>
          <cell r="AS7947">
            <v>3853824</v>
          </cell>
          <cell r="AT7947">
            <v>0</v>
          </cell>
          <cell r="AU7947">
            <v>0</v>
          </cell>
          <cell r="AV7947">
            <v>238348.80000000002</v>
          </cell>
          <cell r="AW7947">
            <v>3946620</v>
          </cell>
          <cell r="AX7947">
            <v>0</v>
          </cell>
          <cell r="AY7947">
            <v>2345731.6</v>
          </cell>
          <cell r="AZ7947">
            <v>312439.59999999998</v>
          </cell>
          <cell r="BA7947">
            <v>770764.80000000005</v>
          </cell>
          <cell r="BB7947">
            <v>0</v>
          </cell>
          <cell r="BC7947">
            <v>0</v>
          </cell>
          <cell r="BD7947">
            <v>38069524</v>
          </cell>
          <cell r="BE7947">
            <v>7613905</v>
          </cell>
          <cell r="BF7947">
            <v>45683429</v>
          </cell>
          <cell r="BG7947">
            <v>36546743</v>
          </cell>
        </row>
        <row r="7948">
          <cell r="F7948">
            <v>315362000093</v>
          </cell>
          <cell r="G7948" t="str">
            <v>I.E. TECNICA SERGIO CAMARGO</v>
          </cell>
          <cell r="H7948">
            <v>64.89556423159631</v>
          </cell>
          <cell r="I7948">
            <v>-1.0012280863046241</v>
          </cell>
          <cell r="J7948">
            <v>375</v>
          </cell>
          <cell r="K7948">
            <v>6</v>
          </cell>
          <cell r="L7948">
            <v>23</v>
          </cell>
          <cell r="M7948">
            <v>67</v>
          </cell>
          <cell r="N7948">
            <v>107</v>
          </cell>
          <cell r="O7948">
            <v>0</v>
          </cell>
          <cell r="P7948">
            <v>125</v>
          </cell>
          <cell r="Q7948">
            <v>0</v>
          </cell>
          <cell r="R7948">
            <v>0</v>
          </cell>
          <cell r="S7948">
            <v>0</v>
          </cell>
          <cell r="T7948">
            <v>47</v>
          </cell>
          <cell r="U7948">
            <v>47</v>
          </cell>
          <cell r="V7948">
            <v>0</v>
          </cell>
          <cell r="W7948">
            <v>0</v>
          </cell>
          <cell r="X7948">
            <v>0</v>
          </cell>
          <cell r="Y7948">
            <v>0</v>
          </cell>
          <cell r="Z7948">
            <v>0</v>
          </cell>
          <cell r="AA7948">
            <v>0</v>
          </cell>
          <cell r="AB7948">
            <v>0</v>
          </cell>
          <cell r="AC7948">
            <v>0</v>
          </cell>
          <cell r="AD7948">
            <v>0</v>
          </cell>
          <cell r="AE7948">
            <v>47</v>
          </cell>
          <cell r="AF7948">
            <v>74040</v>
          </cell>
          <cell r="AG7948">
            <v>65386</v>
          </cell>
          <cell r="AH7948">
            <v>98078</v>
          </cell>
          <cell r="AI7948">
            <v>120194</v>
          </cell>
          <cell r="AJ7948">
            <v>91347</v>
          </cell>
          <cell r="AK7948">
            <v>79810</v>
          </cell>
          <cell r="AL7948">
            <v>122118</v>
          </cell>
          <cell r="AM7948">
            <v>147119</v>
          </cell>
          <cell r="AN7948">
            <v>1702920</v>
          </cell>
          <cell r="AO7948">
            <v>15169552</v>
          </cell>
          <cell r="AP7948">
            <v>0</v>
          </cell>
          <cell r="AQ7948">
            <v>5649118</v>
          </cell>
          <cell r="AR7948">
            <v>548082</v>
          </cell>
          <cell r="AS7948">
            <v>5347270</v>
          </cell>
          <cell r="AT7948">
            <v>0</v>
          </cell>
          <cell r="AU7948">
            <v>0</v>
          </cell>
          <cell r="AV7948">
            <v>0</v>
          </cell>
          <cell r="AW7948">
            <v>0</v>
          </cell>
          <cell r="AX7948">
            <v>0</v>
          </cell>
          <cell r="AY7948">
            <v>1129823.6000000001</v>
          </cell>
          <cell r="AZ7948">
            <v>0</v>
          </cell>
          <cell r="BA7948">
            <v>0</v>
          </cell>
          <cell r="BB7948">
            <v>0</v>
          </cell>
          <cell r="BC7948">
            <v>0</v>
          </cell>
          <cell r="BD7948">
            <v>28416942</v>
          </cell>
          <cell r="BE7948">
            <v>1129824</v>
          </cell>
          <cell r="BF7948">
            <v>29546766</v>
          </cell>
          <cell r="BG7948">
            <v>23637413</v>
          </cell>
        </row>
        <row r="7949">
          <cell r="F7949">
            <v>315380000114</v>
          </cell>
          <cell r="G7949" t="str">
            <v>I.E. LA CANDELARIA</v>
          </cell>
          <cell r="H7949">
            <v>68.636827084513882</v>
          </cell>
          <cell r="I7949">
            <v>0.20338219445123076</v>
          </cell>
          <cell r="J7949">
            <v>379</v>
          </cell>
          <cell r="K7949">
            <v>20</v>
          </cell>
          <cell r="L7949">
            <v>11</v>
          </cell>
          <cell r="M7949">
            <v>87</v>
          </cell>
          <cell r="N7949">
            <v>64</v>
          </cell>
          <cell r="O7949">
            <v>0</v>
          </cell>
          <cell r="P7949">
            <v>134</v>
          </cell>
          <cell r="Q7949">
            <v>0</v>
          </cell>
          <cell r="R7949">
            <v>63</v>
          </cell>
          <cell r="S7949">
            <v>0</v>
          </cell>
          <cell r="T7949">
            <v>0</v>
          </cell>
          <cell r="U7949">
            <v>0</v>
          </cell>
          <cell r="V7949">
            <v>0</v>
          </cell>
          <cell r="W7949">
            <v>0</v>
          </cell>
          <cell r="X7949">
            <v>0</v>
          </cell>
          <cell r="Y7949">
            <v>0</v>
          </cell>
          <cell r="Z7949">
            <v>0</v>
          </cell>
          <cell r="AA7949">
            <v>0</v>
          </cell>
          <cell r="AB7949">
            <v>0</v>
          </cell>
          <cell r="AC7949">
            <v>0</v>
          </cell>
          <cell r="AD7949">
            <v>0</v>
          </cell>
          <cell r="AE7949">
            <v>0</v>
          </cell>
          <cell r="AF7949">
            <v>74941</v>
          </cell>
          <cell r="AG7949">
            <v>66181</v>
          </cell>
          <cell r="AH7949">
            <v>99271</v>
          </cell>
          <cell r="AI7949">
            <v>121657</v>
          </cell>
          <cell r="AJ7949">
            <v>92459</v>
          </cell>
          <cell r="AK7949">
            <v>80781</v>
          </cell>
          <cell r="AL7949">
            <v>123604</v>
          </cell>
          <cell r="AM7949">
            <v>148909</v>
          </cell>
          <cell r="AN7949">
            <v>824351</v>
          </cell>
          <cell r="AO7949">
            <v>13103838</v>
          </cell>
          <cell r="AP7949">
            <v>6254073</v>
          </cell>
          <cell r="AQ7949">
            <v>0</v>
          </cell>
          <cell r="AR7949">
            <v>1849180</v>
          </cell>
          <cell r="AS7949">
            <v>7027947</v>
          </cell>
          <cell r="AT7949">
            <v>0</v>
          </cell>
          <cell r="AU7949">
            <v>0</v>
          </cell>
          <cell r="AV7949">
            <v>0</v>
          </cell>
          <cell r="AW7949">
            <v>0</v>
          </cell>
          <cell r="AX7949">
            <v>0</v>
          </cell>
          <cell r="AY7949">
            <v>0</v>
          </cell>
          <cell r="AZ7949">
            <v>0</v>
          </cell>
          <cell r="BA7949">
            <v>0</v>
          </cell>
          <cell r="BB7949">
            <v>0</v>
          </cell>
          <cell r="BC7949">
            <v>0</v>
          </cell>
          <cell r="BD7949">
            <v>29059389</v>
          </cell>
          <cell r="BE7949">
            <v>0</v>
          </cell>
          <cell r="BF7949">
            <v>29059389</v>
          </cell>
          <cell r="BG7949">
            <v>23247511</v>
          </cell>
        </row>
        <row r="7950">
          <cell r="F7950">
            <v>315401000276</v>
          </cell>
          <cell r="G7950" t="str">
            <v>I.E. ALFONSO LOPEZ PUMAREJO</v>
          </cell>
          <cell r="H7950">
            <v>64.999096382461886</v>
          </cell>
          <cell r="I7950">
            <v>-0.96789284678137577</v>
          </cell>
          <cell r="J7950">
            <v>185</v>
          </cell>
          <cell r="K7950">
            <v>6</v>
          </cell>
          <cell r="L7950">
            <v>1</v>
          </cell>
          <cell r="M7950">
            <v>50</v>
          </cell>
          <cell r="N7950">
            <v>20</v>
          </cell>
          <cell r="O7950">
            <v>0</v>
          </cell>
          <cell r="P7950">
            <v>79</v>
          </cell>
          <cell r="Q7950">
            <v>0</v>
          </cell>
          <cell r="R7950">
            <v>29</v>
          </cell>
          <cell r="S7950">
            <v>0</v>
          </cell>
          <cell r="T7950">
            <v>0</v>
          </cell>
          <cell r="U7950">
            <v>0</v>
          </cell>
          <cell r="V7950">
            <v>0</v>
          </cell>
          <cell r="W7950">
            <v>0</v>
          </cell>
          <cell r="X7950">
            <v>0</v>
          </cell>
          <cell r="Y7950">
            <v>0</v>
          </cell>
          <cell r="Z7950">
            <v>0</v>
          </cell>
          <cell r="AA7950">
            <v>0</v>
          </cell>
          <cell r="AB7950">
            <v>0</v>
          </cell>
          <cell r="AC7950">
            <v>0</v>
          </cell>
          <cell r="AD7950">
            <v>0</v>
          </cell>
          <cell r="AE7950">
            <v>0</v>
          </cell>
          <cell r="AF7950">
            <v>74065</v>
          </cell>
          <cell r="AG7950">
            <v>65408</v>
          </cell>
          <cell r="AH7950">
            <v>98111</v>
          </cell>
          <cell r="AI7950">
            <v>120235</v>
          </cell>
          <cell r="AJ7950">
            <v>91378</v>
          </cell>
          <cell r="AK7950">
            <v>79837</v>
          </cell>
          <cell r="AL7950">
            <v>122159</v>
          </cell>
          <cell r="AM7950">
            <v>147169</v>
          </cell>
          <cell r="AN7950">
            <v>74065</v>
          </cell>
          <cell r="AO7950">
            <v>6475392</v>
          </cell>
          <cell r="AP7950">
            <v>2845219</v>
          </cell>
          <cell r="AQ7950">
            <v>0</v>
          </cell>
          <cell r="AR7950">
            <v>548268</v>
          </cell>
          <cell r="AS7950">
            <v>3991850</v>
          </cell>
          <cell r="AT7950">
            <v>0</v>
          </cell>
          <cell r="AU7950">
            <v>0</v>
          </cell>
          <cell r="AV7950">
            <v>0</v>
          </cell>
          <cell r="AW7950">
            <v>0</v>
          </cell>
          <cell r="AX7950">
            <v>0</v>
          </cell>
          <cell r="AY7950">
            <v>0</v>
          </cell>
          <cell r="AZ7950">
            <v>0</v>
          </cell>
          <cell r="BA7950">
            <v>0</v>
          </cell>
          <cell r="BB7950">
            <v>0</v>
          </cell>
          <cell r="BC7950">
            <v>0</v>
          </cell>
          <cell r="BD7950">
            <v>13934794</v>
          </cell>
          <cell r="BE7950">
            <v>0</v>
          </cell>
          <cell r="BF7950">
            <v>13934794</v>
          </cell>
          <cell r="BG7950">
            <v>11147835</v>
          </cell>
        </row>
        <row r="7951">
          <cell r="F7951">
            <v>315442000264</v>
          </cell>
          <cell r="G7951" t="str">
            <v>I.E. JORGE ELIECER GAITAN</v>
          </cell>
          <cell r="H7951">
            <v>67.705798579035118</v>
          </cell>
          <cell r="I7951">
            <v>-9.6389982342461017E-2</v>
          </cell>
          <cell r="J7951">
            <v>578</v>
          </cell>
          <cell r="K7951">
            <v>26</v>
          </cell>
          <cell r="L7951">
            <v>14</v>
          </cell>
          <cell r="M7951">
            <v>152</v>
          </cell>
          <cell r="N7951">
            <v>86</v>
          </cell>
          <cell r="O7951">
            <v>0</v>
          </cell>
          <cell r="P7951">
            <v>200</v>
          </cell>
          <cell r="Q7951">
            <v>0</v>
          </cell>
          <cell r="R7951">
            <v>0</v>
          </cell>
          <cell r="S7951">
            <v>0</v>
          </cell>
          <cell r="T7951">
            <v>100</v>
          </cell>
          <cell r="U7951">
            <v>0</v>
          </cell>
          <cell r="V7951">
            <v>0</v>
          </cell>
          <cell r="W7951">
            <v>0</v>
          </cell>
          <cell r="X7951">
            <v>0</v>
          </cell>
          <cell r="Y7951">
            <v>0</v>
          </cell>
          <cell r="Z7951">
            <v>0</v>
          </cell>
          <cell r="AA7951">
            <v>0</v>
          </cell>
          <cell r="AB7951">
            <v>0</v>
          </cell>
          <cell r="AC7951">
            <v>0</v>
          </cell>
          <cell r="AD7951">
            <v>0</v>
          </cell>
          <cell r="AE7951">
            <v>0</v>
          </cell>
          <cell r="AF7951">
            <v>74717</v>
          </cell>
          <cell r="AG7951">
            <v>65983</v>
          </cell>
          <cell r="AH7951">
            <v>98975</v>
          </cell>
          <cell r="AI7951">
            <v>121293</v>
          </cell>
          <cell r="AJ7951">
            <v>92182</v>
          </cell>
          <cell r="AK7951">
            <v>80539</v>
          </cell>
          <cell r="AL7951">
            <v>123234</v>
          </cell>
          <cell r="AM7951">
            <v>148464</v>
          </cell>
          <cell r="AN7951">
            <v>1046038</v>
          </cell>
          <cell r="AO7951">
            <v>18871138</v>
          </cell>
          <cell r="AP7951">
            <v>0</v>
          </cell>
          <cell r="AQ7951">
            <v>12129300</v>
          </cell>
          <cell r="AR7951">
            <v>2396732</v>
          </cell>
          <cell r="AS7951">
            <v>12241928</v>
          </cell>
          <cell r="AT7951">
            <v>0</v>
          </cell>
          <cell r="AU7951">
            <v>0</v>
          </cell>
          <cell r="AV7951">
            <v>0</v>
          </cell>
          <cell r="AW7951">
            <v>0</v>
          </cell>
          <cell r="AX7951">
            <v>0</v>
          </cell>
          <cell r="AY7951">
            <v>0</v>
          </cell>
          <cell r="AZ7951">
            <v>0</v>
          </cell>
          <cell r="BA7951">
            <v>0</v>
          </cell>
          <cell r="BB7951">
            <v>0</v>
          </cell>
          <cell r="BC7951">
            <v>0</v>
          </cell>
          <cell r="BD7951">
            <v>46685136</v>
          </cell>
          <cell r="BE7951">
            <v>0</v>
          </cell>
          <cell r="BF7951">
            <v>46685136</v>
          </cell>
          <cell r="BG7951">
            <v>37348109</v>
          </cell>
        </row>
        <row r="7952">
          <cell r="F7952">
            <v>315480000341</v>
          </cell>
          <cell r="G7952" t="str">
            <v>I.E. SAN MARCOS</v>
          </cell>
          <cell r="H7952">
            <v>64.53486405113749</v>
          </cell>
          <cell r="I7952">
            <v>-1.1173661826461698</v>
          </cell>
          <cell r="J7952">
            <v>1110</v>
          </cell>
          <cell r="K7952">
            <v>4</v>
          </cell>
          <cell r="L7952">
            <v>65</v>
          </cell>
          <cell r="M7952">
            <v>58</v>
          </cell>
          <cell r="N7952">
            <v>377</v>
          </cell>
          <cell r="O7952">
            <v>17</v>
          </cell>
          <cell r="P7952">
            <v>444</v>
          </cell>
          <cell r="Q7952">
            <v>5</v>
          </cell>
          <cell r="R7952">
            <v>140</v>
          </cell>
          <cell r="S7952">
            <v>0</v>
          </cell>
          <cell r="T7952">
            <v>0</v>
          </cell>
          <cell r="U7952">
            <v>0</v>
          </cell>
          <cell r="V7952">
            <v>0</v>
          </cell>
          <cell r="W7952">
            <v>0</v>
          </cell>
          <cell r="X7952">
            <v>0</v>
          </cell>
          <cell r="Y7952">
            <v>0</v>
          </cell>
          <cell r="Z7952">
            <v>0</v>
          </cell>
          <cell r="AA7952">
            <v>0</v>
          </cell>
          <cell r="AB7952">
            <v>0</v>
          </cell>
          <cell r="AC7952">
            <v>0</v>
          </cell>
          <cell r="AD7952">
            <v>0</v>
          </cell>
          <cell r="AE7952">
            <v>0</v>
          </cell>
          <cell r="AF7952">
            <v>73953</v>
          </cell>
          <cell r="AG7952">
            <v>65309</v>
          </cell>
          <cell r="AH7952">
            <v>97963</v>
          </cell>
          <cell r="AI7952">
            <v>120053</v>
          </cell>
          <cell r="AJ7952">
            <v>91240</v>
          </cell>
          <cell r="AK7952">
            <v>79716</v>
          </cell>
          <cell r="AL7952">
            <v>121975</v>
          </cell>
          <cell r="AM7952">
            <v>146947</v>
          </cell>
          <cell r="AN7952">
            <v>4806945</v>
          </cell>
          <cell r="AO7952">
            <v>53618689</v>
          </cell>
          <cell r="AP7952">
            <v>13714820</v>
          </cell>
          <cell r="AQ7952">
            <v>0</v>
          </cell>
          <cell r="AR7952">
            <v>364960</v>
          </cell>
          <cell r="AS7952">
            <v>5978700</v>
          </cell>
          <cell r="AT7952">
            <v>609875</v>
          </cell>
          <cell r="AU7952">
            <v>0</v>
          </cell>
          <cell r="AV7952">
            <v>0</v>
          </cell>
          <cell r="AW7952">
            <v>0</v>
          </cell>
          <cell r="AX7952">
            <v>0</v>
          </cell>
          <cell r="AY7952">
            <v>0</v>
          </cell>
          <cell r="AZ7952">
            <v>0</v>
          </cell>
          <cell r="BA7952">
            <v>0</v>
          </cell>
          <cell r="BB7952">
            <v>0</v>
          </cell>
          <cell r="BC7952">
            <v>0</v>
          </cell>
          <cell r="BD7952">
            <v>79093989</v>
          </cell>
          <cell r="BE7952">
            <v>0</v>
          </cell>
          <cell r="BF7952">
            <v>79093989</v>
          </cell>
          <cell r="BG7952">
            <v>63275191</v>
          </cell>
        </row>
        <row r="7953">
          <cell r="F7953">
            <v>315511000018</v>
          </cell>
          <cell r="G7953" t="str">
            <v>I.E. TECNICA HONORIO ANGEL Y OLARTE</v>
          </cell>
          <cell r="H7953">
            <v>65.550330440054196</v>
          </cell>
          <cell r="I7953">
            <v>-0.79040673073351952</v>
          </cell>
          <cell r="J7953">
            <v>289</v>
          </cell>
          <cell r="K7953">
            <v>20</v>
          </cell>
          <cell r="L7953">
            <v>5</v>
          </cell>
          <cell r="M7953">
            <v>73</v>
          </cell>
          <cell r="N7953">
            <v>40</v>
          </cell>
          <cell r="O7953">
            <v>0</v>
          </cell>
          <cell r="P7953">
            <v>112</v>
          </cell>
          <cell r="Q7953">
            <v>0</v>
          </cell>
          <cell r="R7953">
            <v>0</v>
          </cell>
          <cell r="S7953">
            <v>0</v>
          </cell>
          <cell r="T7953">
            <v>39</v>
          </cell>
          <cell r="U7953">
            <v>39</v>
          </cell>
          <cell r="V7953">
            <v>0</v>
          </cell>
          <cell r="W7953">
            <v>0</v>
          </cell>
          <cell r="X7953">
            <v>0</v>
          </cell>
          <cell r="Y7953">
            <v>0</v>
          </cell>
          <cell r="Z7953">
            <v>0</v>
          </cell>
          <cell r="AA7953">
            <v>0</v>
          </cell>
          <cell r="AB7953">
            <v>0</v>
          </cell>
          <cell r="AC7953">
            <v>0</v>
          </cell>
          <cell r="AD7953">
            <v>0</v>
          </cell>
          <cell r="AE7953">
            <v>39</v>
          </cell>
          <cell r="AF7953">
            <v>74198</v>
          </cell>
          <cell r="AG7953">
            <v>65525</v>
          </cell>
          <cell r="AH7953">
            <v>98287</v>
          </cell>
          <cell r="AI7953">
            <v>120450</v>
          </cell>
          <cell r="AJ7953">
            <v>91542</v>
          </cell>
          <cell r="AK7953">
            <v>79980</v>
          </cell>
          <cell r="AL7953">
            <v>122378</v>
          </cell>
          <cell r="AM7953">
            <v>147432</v>
          </cell>
          <cell r="AN7953">
            <v>370990</v>
          </cell>
          <cell r="AO7953">
            <v>9959800</v>
          </cell>
          <cell r="AP7953">
            <v>0</v>
          </cell>
          <cell r="AQ7953">
            <v>4697550</v>
          </cell>
          <cell r="AR7953">
            <v>1830840</v>
          </cell>
          <cell r="AS7953">
            <v>5838540</v>
          </cell>
          <cell r="AT7953">
            <v>0</v>
          </cell>
          <cell r="AU7953">
            <v>0</v>
          </cell>
          <cell r="AV7953">
            <v>0</v>
          </cell>
          <cell r="AW7953">
            <v>0</v>
          </cell>
          <cell r="AX7953">
            <v>0</v>
          </cell>
          <cell r="AY7953">
            <v>939510</v>
          </cell>
          <cell r="AZ7953">
            <v>0</v>
          </cell>
          <cell r="BA7953">
            <v>0</v>
          </cell>
          <cell r="BB7953">
            <v>0</v>
          </cell>
          <cell r="BC7953">
            <v>0</v>
          </cell>
          <cell r="BD7953">
            <v>22697720</v>
          </cell>
          <cell r="BE7953">
            <v>939510</v>
          </cell>
          <cell r="BF7953">
            <v>23637230</v>
          </cell>
          <cell r="BG7953">
            <v>18909784</v>
          </cell>
        </row>
        <row r="7954">
          <cell r="F7954">
            <v>315516000016</v>
          </cell>
          <cell r="G7954" t="str">
            <v>I.E. EL ROSARIO</v>
          </cell>
          <cell r="H7954">
            <v>64.951562811913945</v>
          </cell>
          <cell r="I7954">
            <v>-0.98319768635404314</v>
          </cell>
          <cell r="J7954">
            <v>1456</v>
          </cell>
          <cell r="K7954">
            <v>28</v>
          </cell>
          <cell r="L7954">
            <v>65</v>
          </cell>
          <cell r="M7954">
            <v>104</v>
          </cell>
          <cell r="N7954">
            <v>496</v>
          </cell>
          <cell r="O7954">
            <v>75</v>
          </cell>
          <cell r="P7954">
            <v>470</v>
          </cell>
          <cell r="Q7954">
            <v>0</v>
          </cell>
          <cell r="R7954">
            <v>218</v>
          </cell>
          <cell r="S7954">
            <v>0</v>
          </cell>
          <cell r="T7954">
            <v>0</v>
          </cell>
          <cell r="U7954">
            <v>0</v>
          </cell>
          <cell r="V7954">
            <v>0</v>
          </cell>
          <cell r="W7954">
            <v>0</v>
          </cell>
          <cell r="X7954">
            <v>0</v>
          </cell>
          <cell r="Y7954">
            <v>0</v>
          </cell>
          <cell r="Z7954">
            <v>0</v>
          </cell>
          <cell r="AA7954">
            <v>0</v>
          </cell>
          <cell r="AB7954">
            <v>0</v>
          </cell>
          <cell r="AC7954">
            <v>0</v>
          </cell>
          <cell r="AD7954">
            <v>0</v>
          </cell>
          <cell r="AE7954">
            <v>0</v>
          </cell>
          <cell r="AF7954">
            <v>74054</v>
          </cell>
          <cell r="AG7954">
            <v>65398</v>
          </cell>
          <cell r="AH7954">
            <v>98096</v>
          </cell>
          <cell r="AI7954">
            <v>120216</v>
          </cell>
          <cell r="AJ7954">
            <v>91364</v>
          </cell>
          <cell r="AK7954">
            <v>79824</v>
          </cell>
          <cell r="AL7954">
            <v>122140</v>
          </cell>
          <cell r="AM7954">
            <v>147146</v>
          </cell>
          <cell r="AN7954">
            <v>4813510</v>
          </cell>
          <cell r="AO7954">
            <v>63174468</v>
          </cell>
          <cell r="AP7954">
            <v>21384928</v>
          </cell>
          <cell r="AQ7954">
            <v>0</v>
          </cell>
          <cell r="AR7954">
            <v>2558192</v>
          </cell>
          <cell r="AS7954">
            <v>14288496</v>
          </cell>
          <cell r="AT7954">
            <v>0</v>
          </cell>
          <cell r="AU7954">
            <v>0</v>
          </cell>
          <cell r="AV7954">
            <v>0</v>
          </cell>
          <cell r="AW7954">
            <v>0</v>
          </cell>
          <cell r="AX7954">
            <v>0</v>
          </cell>
          <cell r="AY7954">
            <v>0</v>
          </cell>
          <cell r="AZ7954">
            <v>0</v>
          </cell>
          <cell r="BA7954">
            <v>0</v>
          </cell>
          <cell r="BB7954">
            <v>0</v>
          </cell>
          <cell r="BC7954">
            <v>0</v>
          </cell>
          <cell r="BD7954">
            <v>106219594</v>
          </cell>
          <cell r="BE7954">
            <v>0</v>
          </cell>
          <cell r="BF7954">
            <v>106219594</v>
          </cell>
          <cell r="BG7954">
            <v>84975675</v>
          </cell>
        </row>
        <row r="7955">
          <cell r="F7955">
            <v>315621000218</v>
          </cell>
          <cell r="G7955" t="str">
            <v>I.E. TECNICA AGROPECUARIA SAN RAFAEL</v>
          </cell>
          <cell r="H7955">
            <v>65.718449095167315</v>
          </cell>
          <cell r="I7955">
            <v>-0.7362759550308231</v>
          </cell>
          <cell r="J7955">
            <v>220</v>
          </cell>
          <cell r="K7955">
            <v>7</v>
          </cell>
          <cell r="L7955">
            <v>9</v>
          </cell>
          <cell r="M7955">
            <v>43</v>
          </cell>
          <cell r="N7955">
            <v>43</v>
          </cell>
          <cell r="O7955">
            <v>0</v>
          </cell>
          <cell r="P7955">
            <v>82</v>
          </cell>
          <cell r="Q7955">
            <v>0</v>
          </cell>
          <cell r="R7955">
            <v>0</v>
          </cell>
          <cell r="S7955">
            <v>0</v>
          </cell>
          <cell r="T7955">
            <v>36</v>
          </cell>
          <cell r="U7955">
            <v>211</v>
          </cell>
          <cell r="V7955">
            <v>4</v>
          </cell>
          <cell r="W7955">
            <v>9</v>
          </cell>
          <cell r="X7955">
            <v>37</v>
          </cell>
          <cell r="Y7955">
            <v>43</v>
          </cell>
          <cell r="Z7955">
            <v>0</v>
          </cell>
          <cell r="AA7955">
            <v>82</v>
          </cell>
          <cell r="AB7955">
            <v>0</v>
          </cell>
          <cell r="AC7955">
            <v>0</v>
          </cell>
          <cell r="AD7955">
            <v>0</v>
          </cell>
          <cell r="AE7955">
            <v>36</v>
          </cell>
          <cell r="AF7955">
            <v>74238</v>
          </cell>
          <cell r="AG7955">
            <v>65561</v>
          </cell>
          <cell r="AH7955">
            <v>98341</v>
          </cell>
          <cell r="AI7955">
            <v>120516</v>
          </cell>
          <cell r="AJ7955">
            <v>91592</v>
          </cell>
          <cell r="AK7955">
            <v>80023</v>
          </cell>
          <cell r="AL7955">
            <v>122445</v>
          </cell>
          <cell r="AM7955">
            <v>147513</v>
          </cell>
          <cell r="AN7955">
            <v>668142</v>
          </cell>
          <cell r="AO7955">
            <v>8195125</v>
          </cell>
          <cell r="AP7955">
            <v>0</v>
          </cell>
          <cell r="AQ7955">
            <v>4338576</v>
          </cell>
          <cell r="AR7955">
            <v>641144</v>
          </cell>
          <cell r="AS7955">
            <v>3440989</v>
          </cell>
          <cell r="AT7955">
            <v>0</v>
          </cell>
          <cell r="AU7955">
            <v>0</v>
          </cell>
          <cell r="AV7955">
            <v>133628.4</v>
          </cell>
          <cell r="AW7955">
            <v>1639025</v>
          </cell>
          <cell r="AX7955">
            <v>0</v>
          </cell>
          <cell r="AY7955">
            <v>867715.20000000007</v>
          </cell>
          <cell r="AZ7955">
            <v>73273.600000000006</v>
          </cell>
          <cell r="BA7955">
            <v>592170.20000000007</v>
          </cell>
          <cell r="BB7955">
            <v>0</v>
          </cell>
          <cell r="BC7955">
            <v>0</v>
          </cell>
          <cell r="BD7955">
            <v>17283976</v>
          </cell>
          <cell r="BE7955">
            <v>3305812</v>
          </cell>
          <cell r="BF7955">
            <v>20589788</v>
          </cell>
          <cell r="BG7955">
            <v>16471830</v>
          </cell>
        </row>
        <row r="7956">
          <cell r="F7956">
            <v>315638000050</v>
          </cell>
          <cell r="G7956" t="str">
            <v>I.E. NUEVA GENERACION</v>
          </cell>
          <cell r="H7956">
            <v>64.569691137695855</v>
          </cell>
          <cell r="I7956">
            <v>-1.1061525715831928</v>
          </cell>
          <cell r="J7956">
            <v>766</v>
          </cell>
          <cell r="K7956">
            <v>20</v>
          </cell>
          <cell r="L7956">
            <v>49</v>
          </cell>
          <cell r="M7956">
            <v>121</v>
          </cell>
          <cell r="N7956">
            <v>211</v>
          </cell>
          <cell r="O7956">
            <v>0</v>
          </cell>
          <cell r="P7956">
            <v>257</v>
          </cell>
          <cell r="Q7956">
            <v>0</v>
          </cell>
          <cell r="R7956">
            <v>108</v>
          </cell>
          <cell r="S7956">
            <v>0</v>
          </cell>
          <cell r="T7956">
            <v>0</v>
          </cell>
          <cell r="U7956">
            <v>766</v>
          </cell>
          <cell r="V7956">
            <v>20</v>
          </cell>
          <cell r="W7956">
            <v>49</v>
          </cell>
          <cell r="X7956">
            <v>121</v>
          </cell>
          <cell r="Y7956">
            <v>211</v>
          </cell>
          <cell r="Z7956">
            <v>0</v>
          </cell>
          <cell r="AA7956">
            <v>257</v>
          </cell>
          <cell r="AB7956">
            <v>0</v>
          </cell>
          <cell r="AC7956">
            <v>108</v>
          </cell>
          <cell r="AD7956">
            <v>0</v>
          </cell>
          <cell r="AE7956">
            <v>0</v>
          </cell>
          <cell r="AF7956">
            <v>73962</v>
          </cell>
          <cell r="AG7956">
            <v>65316</v>
          </cell>
          <cell r="AH7956">
            <v>97974</v>
          </cell>
          <cell r="AI7956">
            <v>120067</v>
          </cell>
          <cell r="AJ7956">
            <v>91250</v>
          </cell>
          <cell r="AK7956">
            <v>79725</v>
          </cell>
          <cell r="AL7956">
            <v>121989</v>
          </cell>
          <cell r="AM7956">
            <v>146963</v>
          </cell>
          <cell r="AN7956">
            <v>3624138</v>
          </cell>
          <cell r="AO7956">
            <v>30567888</v>
          </cell>
          <cell r="AP7956">
            <v>10581192</v>
          </cell>
          <cell r="AQ7956">
            <v>0</v>
          </cell>
          <cell r="AR7956">
            <v>1825000</v>
          </cell>
          <cell r="AS7956">
            <v>9646725</v>
          </cell>
          <cell r="AT7956">
            <v>0</v>
          </cell>
          <cell r="AU7956">
            <v>0</v>
          </cell>
          <cell r="AV7956">
            <v>724827.60000000009</v>
          </cell>
          <cell r="AW7956">
            <v>6113577.6000000006</v>
          </cell>
          <cell r="AX7956">
            <v>2116238.4</v>
          </cell>
          <cell r="AY7956">
            <v>0</v>
          </cell>
          <cell r="AZ7956">
            <v>365000</v>
          </cell>
          <cell r="BA7956">
            <v>1929345</v>
          </cell>
          <cell r="BB7956">
            <v>0</v>
          </cell>
          <cell r="BC7956">
            <v>0</v>
          </cell>
          <cell r="BD7956">
            <v>56244943</v>
          </cell>
          <cell r="BE7956">
            <v>11248989</v>
          </cell>
          <cell r="BF7956">
            <v>67493932</v>
          </cell>
          <cell r="BG7956">
            <v>53995146</v>
          </cell>
        </row>
        <row r="7957">
          <cell r="F7957">
            <v>315660000012</v>
          </cell>
          <cell r="G7957" t="str">
            <v>I.E. TECNICA ANTONIO NARIÑO</v>
          </cell>
          <cell r="H7957">
            <v>65.591406504786804</v>
          </cell>
          <cell r="I7957">
            <v>-0.77718107623792454</v>
          </cell>
          <cell r="J7957">
            <v>258</v>
          </cell>
          <cell r="K7957">
            <v>5</v>
          </cell>
          <cell r="L7957">
            <v>12</v>
          </cell>
          <cell r="M7957">
            <v>30</v>
          </cell>
          <cell r="N7957">
            <v>66</v>
          </cell>
          <cell r="O7957">
            <v>0</v>
          </cell>
          <cell r="P7957">
            <v>100</v>
          </cell>
          <cell r="Q7957">
            <v>0</v>
          </cell>
          <cell r="R7957">
            <v>0</v>
          </cell>
          <cell r="S7957">
            <v>0</v>
          </cell>
          <cell r="T7957">
            <v>45</v>
          </cell>
          <cell r="U7957">
            <v>258</v>
          </cell>
          <cell r="V7957">
            <v>5</v>
          </cell>
          <cell r="W7957">
            <v>12</v>
          </cell>
          <cell r="X7957">
            <v>30</v>
          </cell>
          <cell r="Y7957">
            <v>66</v>
          </cell>
          <cell r="Z7957">
            <v>0</v>
          </cell>
          <cell r="AA7957">
            <v>100</v>
          </cell>
          <cell r="AB7957">
            <v>0</v>
          </cell>
          <cell r="AC7957">
            <v>0</v>
          </cell>
          <cell r="AD7957">
            <v>0</v>
          </cell>
          <cell r="AE7957">
            <v>45</v>
          </cell>
          <cell r="AF7957">
            <v>74208</v>
          </cell>
          <cell r="AG7957">
            <v>65534</v>
          </cell>
          <cell r="AH7957">
            <v>98300</v>
          </cell>
          <cell r="AI7957">
            <v>120466</v>
          </cell>
          <cell r="AJ7957">
            <v>91554</v>
          </cell>
          <cell r="AK7957">
            <v>79990</v>
          </cell>
          <cell r="AL7957">
            <v>122394</v>
          </cell>
          <cell r="AM7957">
            <v>147452</v>
          </cell>
          <cell r="AN7957">
            <v>890496</v>
          </cell>
          <cell r="AO7957">
            <v>10878644</v>
          </cell>
          <cell r="AP7957">
            <v>0</v>
          </cell>
          <cell r="AQ7957">
            <v>5420970</v>
          </cell>
          <cell r="AR7957">
            <v>457770</v>
          </cell>
          <cell r="AS7957">
            <v>2399700</v>
          </cell>
          <cell r="AT7957">
            <v>0</v>
          </cell>
          <cell r="AU7957">
            <v>0</v>
          </cell>
          <cell r="AV7957">
            <v>178099.20000000001</v>
          </cell>
          <cell r="AW7957">
            <v>2175728.8000000003</v>
          </cell>
          <cell r="AX7957">
            <v>0</v>
          </cell>
          <cell r="AY7957">
            <v>1084194</v>
          </cell>
          <cell r="AZ7957">
            <v>91554</v>
          </cell>
          <cell r="BA7957">
            <v>479940</v>
          </cell>
          <cell r="BB7957">
            <v>0</v>
          </cell>
          <cell r="BC7957">
            <v>0</v>
          </cell>
          <cell r="BD7957">
            <v>20047580</v>
          </cell>
          <cell r="BE7957">
            <v>4009516</v>
          </cell>
          <cell r="BF7957">
            <v>24057096</v>
          </cell>
          <cell r="BG7957">
            <v>19245677</v>
          </cell>
        </row>
        <row r="7958">
          <cell r="F7958">
            <v>315681000331</v>
          </cell>
          <cell r="G7958" t="str">
            <v>I.E. TECNICA PABLO VALETTE</v>
          </cell>
          <cell r="H7958">
            <v>68.603407031682011</v>
          </cell>
          <cell r="I7958">
            <v>0.19262161953111206</v>
          </cell>
          <cell r="J7958">
            <v>566</v>
          </cell>
          <cell r="K7958">
            <v>31</v>
          </cell>
          <cell r="L7958">
            <v>4</v>
          </cell>
          <cell r="M7958">
            <v>235</v>
          </cell>
          <cell r="N7958">
            <v>51</v>
          </cell>
          <cell r="O7958">
            <v>0</v>
          </cell>
          <cell r="P7958">
            <v>176</v>
          </cell>
          <cell r="Q7958">
            <v>0</v>
          </cell>
          <cell r="R7958">
            <v>0</v>
          </cell>
          <cell r="S7958">
            <v>0</v>
          </cell>
          <cell r="T7958">
            <v>69</v>
          </cell>
          <cell r="U7958">
            <v>69</v>
          </cell>
          <cell r="V7958">
            <v>0</v>
          </cell>
          <cell r="W7958">
            <v>0</v>
          </cell>
          <cell r="X7958">
            <v>0</v>
          </cell>
          <cell r="Y7958">
            <v>0</v>
          </cell>
          <cell r="Z7958">
            <v>0</v>
          </cell>
          <cell r="AA7958">
            <v>0</v>
          </cell>
          <cell r="AB7958">
            <v>0</v>
          </cell>
          <cell r="AC7958">
            <v>0</v>
          </cell>
          <cell r="AD7958">
            <v>0</v>
          </cell>
          <cell r="AE7958">
            <v>69</v>
          </cell>
          <cell r="AF7958">
            <v>74933</v>
          </cell>
          <cell r="AG7958">
            <v>66174</v>
          </cell>
          <cell r="AH7958">
            <v>99261</v>
          </cell>
          <cell r="AI7958">
            <v>121644</v>
          </cell>
          <cell r="AJ7958">
            <v>92449</v>
          </cell>
          <cell r="AK7958">
            <v>80772</v>
          </cell>
          <cell r="AL7958">
            <v>123591</v>
          </cell>
          <cell r="AM7958">
            <v>148893</v>
          </cell>
          <cell r="AN7958">
            <v>299732</v>
          </cell>
          <cell r="AO7958">
            <v>15021498</v>
          </cell>
          <cell r="AP7958">
            <v>0</v>
          </cell>
          <cell r="AQ7958">
            <v>8393436</v>
          </cell>
          <cell r="AR7958">
            <v>2865919</v>
          </cell>
          <cell r="AS7958">
            <v>18981420</v>
          </cell>
          <cell r="AT7958">
            <v>0</v>
          </cell>
          <cell r="AU7958">
            <v>0</v>
          </cell>
          <cell r="AV7958">
            <v>0</v>
          </cell>
          <cell r="AW7958">
            <v>0</v>
          </cell>
          <cell r="AX7958">
            <v>0</v>
          </cell>
          <cell r="AY7958">
            <v>1678687.2000000002</v>
          </cell>
          <cell r="AZ7958">
            <v>0</v>
          </cell>
          <cell r="BA7958">
            <v>0</v>
          </cell>
          <cell r="BB7958">
            <v>0</v>
          </cell>
          <cell r="BC7958">
            <v>0</v>
          </cell>
          <cell r="BD7958">
            <v>45562005</v>
          </cell>
          <cell r="BE7958">
            <v>1678687</v>
          </cell>
          <cell r="BF7958">
            <v>47240692</v>
          </cell>
          <cell r="BG7958">
            <v>37792554</v>
          </cell>
        </row>
        <row r="7959">
          <cell r="F7959">
            <v>315690000416</v>
          </cell>
          <cell r="G7959" t="str">
            <v>I.E. TECNICO JACINTO VEGA</v>
          </cell>
          <cell r="H7959">
            <v>65.305267820233865</v>
          </cell>
          <cell r="I7959">
            <v>-0.86931189267217412</v>
          </cell>
          <cell r="J7959">
            <v>552</v>
          </cell>
          <cell r="K7959">
            <v>8</v>
          </cell>
          <cell r="L7959">
            <v>34</v>
          </cell>
          <cell r="M7959">
            <v>76</v>
          </cell>
          <cell r="N7959">
            <v>166</v>
          </cell>
          <cell r="O7959">
            <v>11</v>
          </cell>
          <cell r="P7959">
            <v>207</v>
          </cell>
          <cell r="Q7959">
            <v>0</v>
          </cell>
          <cell r="R7959">
            <v>0</v>
          </cell>
          <cell r="S7959">
            <v>0</v>
          </cell>
          <cell r="T7959">
            <v>50</v>
          </cell>
          <cell r="U7959">
            <v>50</v>
          </cell>
          <cell r="V7959">
            <v>0</v>
          </cell>
          <cell r="W7959">
            <v>0</v>
          </cell>
          <cell r="X7959">
            <v>0</v>
          </cell>
          <cell r="Y7959">
            <v>0</v>
          </cell>
          <cell r="Z7959">
            <v>0</v>
          </cell>
          <cell r="AA7959">
            <v>0</v>
          </cell>
          <cell r="AB7959">
            <v>0</v>
          </cell>
          <cell r="AC7959">
            <v>0</v>
          </cell>
          <cell r="AD7959">
            <v>0</v>
          </cell>
          <cell r="AE7959">
            <v>50</v>
          </cell>
          <cell r="AF7959">
            <v>74139</v>
          </cell>
          <cell r="AG7959">
            <v>65473</v>
          </cell>
          <cell r="AH7959">
            <v>98209</v>
          </cell>
          <cell r="AI7959">
            <v>120355</v>
          </cell>
          <cell r="AJ7959">
            <v>91469</v>
          </cell>
          <cell r="AK7959">
            <v>79916</v>
          </cell>
          <cell r="AL7959">
            <v>122281</v>
          </cell>
          <cell r="AM7959">
            <v>147315</v>
          </cell>
          <cell r="AN7959">
            <v>2520726</v>
          </cell>
          <cell r="AO7959">
            <v>24421429</v>
          </cell>
          <cell r="AP7959">
            <v>0</v>
          </cell>
          <cell r="AQ7959">
            <v>6017750</v>
          </cell>
          <cell r="AR7959">
            <v>731752</v>
          </cell>
          <cell r="AS7959">
            <v>6952692</v>
          </cell>
          <cell r="AT7959">
            <v>0</v>
          </cell>
          <cell r="AU7959">
            <v>0</v>
          </cell>
          <cell r="AV7959">
            <v>0</v>
          </cell>
          <cell r="AW7959">
            <v>0</v>
          </cell>
          <cell r="AX7959">
            <v>0</v>
          </cell>
          <cell r="AY7959">
            <v>1203550</v>
          </cell>
          <cell r="AZ7959">
            <v>0</v>
          </cell>
          <cell r="BA7959">
            <v>0</v>
          </cell>
          <cell r="BB7959">
            <v>0</v>
          </cell>
          <cell r="BC7959">
            <v>0</v>
          </cell>
          <cell r="BD7959">
            <v>40644349</v>
          </cell>
          <cell r="BE7959">
            <v>1203550</v>
          </cell>
          <cell r="BF7959">
            <v>41847899</v>
          </cell>
          <cell r="BG7959">
            <v>33478319</v>
          </cell>
        </row>
        <row r="7960">
          <cell r="F7960">
            <v>315753000021</v>
          </cell>
          <cell r="G7960" t="str">
            <v>I.E. ESCUELA NORMAL SUPERIOR LA PRESENTACION</v>
          </cell>
          <cell r="H7960">
            <v>65.9668465886555</v>
          </cell>
          <cell r="I7960">
            <v>-0.6562970318347402</v>
          </cell>
          <cell r="J7960">
            <v>661</v>
          </cell>
          <cell r="K7960">
            <v>7</v>
          </cell>
          <cell r="L7960">
            <v>41</v>
          </cell>
          <cell r="M7960">
            <v>49</v>
          </cell>
          <cell r="N7960">
            <v>229</v>
          </cell>
          <cell r="O7960">
            <v>0</v>
          </cell>
          <cell r="P7960">
            <v>227</v>
          </cell>
          <cell r="Q7960">
            <v>0</v>
          </cell>
          <cell r="R7960">
            <v>108</v>
          </cell>
          <cell r="S7960">
            <v>0</v>
          </cell>
          <cell r="T7960">
            <v>0</v>
          </cell>
          <cell r="U7960">
            <v>0</v>
          </cell>
          <cell r="V7960">
            <v>0</v>
          </cell>
          <cell r="W7960">
            <v>0</v>
          </cell>
          <cell r="X7960">
            <v>0</v>
          </cell>
          <cell r="Y7960">
            <v>0</v>
          </cell>
          <cell r="Z7960">
            <v>0</v>
          </cell>
          <cell r="AA7960">
            <v>0</v>
          </cell>
          <cell r="AB7960">
            <v>0</v>
          </cell>
          <cell r="AC7960">
            <v>0</v>
          </cell>
          <cell r="AD7960">
            <v>0</v>
          </cell>
          <cell r="AE7960">
            <v>0</v>
          </cell>
          <cell r="AF7960">
            <v>74298</v>
          </cell>
          <cell r="AG7960">
            <v>65614</v>
          </cell>
          <cell r="AH7960">
            <v>98420</v>
          </cell>
          <cell r="AI7960">
            <v>120613</v>
          </cell>
          <cell r="AJ7960">
            <v>91665</v>
          </cell>
          <cell r="AK7960">
            <v>80088</v>
          </cell>
          <cell r="AL7960">
            <v>122543</v>
          </cell>
          <cell r="AM7960">
            <v>147632</v>
          </cell>
          <cell r="AN7960">
            <v>3046218</v>
          </cell>
          <cell r="AO7960">
            <v>29919984</v>
          </cell>
          <cell r="AP7960">
            <v>10629360</v>
          </cell>
          <cell r="AQ7960">
            <v>0</v>
          </cell>
          <cell r="AR7960">
            <v>641655</v>
          </cell>
          <cell r="AS7960">
            <v>3924312</v>
          </cell>
          <cell r="AT7960">
            <v>0</v>
          </cell>
          <cell r="AU7960">
            <v>0</v>
          </cell>
          <cell r="AV7960">
            <v>0</v>
          </cell>
          <cell r="AW7960">
            <v>0</v>
          </cell>
          <cell r="AX7960">
            <v>0</v>
          </cell>
          <cell r="AY7960">
            <v>0</v>
          </cell>
          <cell r="AZ7960">
            <v>0</v>
          </cell>
          <cell r="BA7960">
            <v>0</v>
          </cell>
          <cell r="BB7960">
            <v>0</v>
          </cell>
          <cell r="BC7960">
            <v>0</v>
          </cell>
          <cell r="BD7960">
            <v>48161529</v>
          </cell>
          <cell r="BE7960">
            <v>0</v>
          </cell>
          <cell r="BF7960">
            <v>48161529</v>
          </cell>
          <cell r="BG7960">
            <v>38529223</v>
          </cell>
        </row>
        <row r="7961">
          <cell r="F7961">
            <v>315762000076</v>
          </cell>
          <cell r="G7961" t="str">
            <v>I.E. DE SORA</v>
          </cell>
          <cell r="H7961">
            <v>66.84197823891715</v>
          </cell>
          <cell r="I7961">
            <v>-0.37452250158543582</v>
          </cell>
          <cell r="J7961">
            <v>540</v>
          </cell>
          <cell r="K7961">
            <v>22</v>
          </cell>
          <cell r="L7961">
            <v>19</v>
          </cell>
          <cell r="M7961">
            <v>91</v>
          </cell>
          <cell r="N7961">
            <v>119</v>
          </cell>
          <cell r="O7961">
            <v>0</v>
          </cell>
          <cell r="P7961">
            <v>182</v>
          </cell>
          <cell r="Q7961">
            <v>0</v>
          </cell>
          <cell r="R7961">
            <v>0</v>
          </cell>
          <cell r="S7961">
            <v>0</v>
          </cell>
          <cell r="T7961">
            <v>107</v>
          </cell>
          <cell r="U7961">
            <v>107</v>
          </cell>
          <cell r="V7961">
            <v>0</v>
          </cell>
          <cell r="W7961">
            <v>0</v>
          </cell>
          <cell r="X7961">
            <v>0</v>
          </cell>
          <cell r="Y7961">
            <v>0</v>
          </cell>
          <cell r="Z7961">
            <v>0</v>
          </cell>
          <cell r="AA7961">
            <v>0</v>
          </cell>
          <cell r="AB7961">
            <v>0</v>
          </cell>
          <cell r="AC7961">
            <v>0</v>
          </cell>
          <cell r="AD7961">
            <v>0</v>
          </cell>
          <cell r="AE7961">
            <v>107</v>
          </cell>
          <cell r="AF7961">
            <v>74509</v>
          </cell>
          <cell r="AG7961">
            <v>65800</v>
          </cell>
          <cell r="AH7961">
            <v>98699</v>
          </cell>
          <cell r="AI7961">
            <v>120955</v>
          </cell>
          <cell r="AJ7961">
            <v>91925</v>
          </cell>
          <cell r="AK7961">
            <v>80315</v>
          </cell>
          <cell r="AL7961">
            <v>122891</v>
          </cell>
          <cell r="AM7961">
            <v>148050</v>
          </cell>
          <cell r="AN7961">
            <v>1415671</v>
          </cell>
          <cell r="AO7961">
            <v>19805800</v>
          </cell>
          <cell r="AP7961">
            <v>0</v>
          </cell>
          <cell r="AQ7961">
            <v>12942185</v>
          </cell>
          <cell r="AR7961">
            <v>2022350</v>
          </cell>
          <cell r="AS7961">
            <v>7308665</v>
          </cell>
          <cell r="AT7961">
            <v>0</v>
          </cell>
          <cell r="AU7961">
            <v>0</v>
          </cell>
          <cell r="AV7961">
            <v>0</v>
          </cell>
          <cell r="AW7961">
            <v>0</v>
          </cell>
          <cell r="AX7961">
            <v>0</v>
          </cell>
          <cell r="AY7961">
            <v>2588437</v>
          </cell>
          <cell r="AZ7961">
            <v>0</v>
          </cell>
          <cell r="BA7961">
            <v>0</v>
          </cell>
          <cell r="BB7961">
            <v>0</v>
          </cell>
          <cell r="BC7961">
            <v>0</v>
          </cell>
          <cell r="BD7961">
            <v>43494671</v>
          </cell>
          <cell r="BE7961">
            <v>2588437</v>
          </cell>
          <cell r="BF7961">
            <v>46083108</v>
          </cell>
          <cell r="BG7961">
            <v>36866486</v>
          </cell>
        </row>
        <row r="7962">
          <cell r="F7962">
            <v>315776000133</v>
          </cell>
          <cell r="G7962" t="str">
            <v>I.E. HECTOR JULIO GOMEZ</v>
          </cell>
          <cell r="H7962">
            <v>65.546105096150342</v>
          </cell>
          <cell r="I7962">
            <v>-0.7917672052327499</v>
          </cell>
          <cell r="J7962">
            <v>691</v>
          </cell>
          <cell r="K7962">
            <v>18</v>
          </cell>
          <cell r="L7962">
            <v>42</v>
          </cell>
          <cell r="M7962">
            <v>81</v>
          </cell>
          <cell r="N7962">
            <v>225</v>
          </cell>
          <cell r="O7962">
            <v>0</v>
          </cell>
          <cell r="P7962">
            <v>245</v>
          </cell>
          <cell r="Q7962">
            <v>0</v>
          </cell>
          <cell r="R7962">
            <v>80</v>
          </cell>
          <cell r="S7962">
            <v>0</v>
          </cell>
          <cell r="T7962">
            <v>0</v>
          </cell>
          <cell r="U7962">
            <v>0</v>
          </cell>
          <cell r="V7962">
            <v>0</v>
          </cell>
          <cell r="W7962">
            <v>0</v>
          </cell>
          <cell r="X7962">
            <v>0</v>
          </cell>
          <cell r="Y7962">
            <v>0</v>
          </cell>
          <cell r="Z7962">
            <v>0</v>
          </cell>
          <cell r="AA7962">
            <v>0</v>
          </cell>
          <cell r="AB7962">
            <v>0</v>
          </cell>
          <cell r="AC7962">
            <v>0</v>
          </cell>
          <cell r="AD7962">
            <v>0</v>
          </cell>
          <cell r="AE7962">
            <v>0</v>
          </cell>
          <cell r="AF7962">
            <v>74197</v>
          </cell>
          <cell r="AG7962">
            <v>65524</v>
          </cell>
          <cell r="AH7962">
            <v>98286</v>
          </cell>
          <cell r="AI7962">
            <v>120449</v>
          </cell>
          <cell r="AJ7962">
            <v>91540</v>
          </cell>
          <cell r="AK7962">
            <v>79979</v>
          </cell>
          <cell r="AL7962">
            <v>122376</v>
          </cell>
          <cell r="AM7962">
            <v>147430</v>
          </cell>
          <cell r="AN7962">
            <v>3116274</v>
          </cell>
          <cell r="AO7962">
            <v>30796280</v>
          </cell>
          <cell r="AP7962">
            <v>7862880</v>
          </cell>
          <cell r="AQ7962">
            <v>0</v>
          </cell>
          <cell r="AR7962">
            <v>1647720</v>
          </cell>
          <cell r="AS7962">
            <v>6478299</v>
          </cell>
          <cell r="AT7962">
            <v>0</v>
          </cell>
          <cell r="AU7962">
            <v>0</v>
          </cell>
          <cell r="AV7962">
            <v>0</v>
          </cell>
          <cell r="AW7962">
            <v>0</v>
          </cell>
          <cell r="AX7962">
            <v>0</v>
          </cell>
          <cell r="AY7962">
            <v>0</v>
          </cell>
          <cell r="AZ7962">
            <v>0</v>
          </cell>
          <cell r="BA7962">
            <v>0</v>
          </cell>
          <cell r="BB7962">
            <v>0</v>
          </cell>
          <cell r="BC7962">
            <v>0</v>
          </cell>
          <cell r="BD7962">
            <v>49901453</v>
          </cell>
          <cell r="BE7962">
            <v>0</v>
          </cell>
          <cell r="BF7962">
            <v>49901453</v>
          </cell>
          <cell r="BG7962">
            <v>39921162</v>
          </cell>
        </row>
        <row r="7963">
          <cell r="F7963">
            <v>315778000181</v>
          </cell>
          <cell r="G7963" t="str">
            <v>I.E. TECNICA SAN BARTOLOME</v>
          </cell>
          <cell r="H7963">
            <v>65.944467180536179</v>
          </cell>
          <cell r="I7963">
            <v>-0.66350274449316549</v>
          </cell>
          <cell r="J7963">
            <v>235</v>
          </cell>
          <cell r="K7963">
            <v>1</v>
          </cell>
          <cell r="L7963">
            <v>10</v>
          </cell>
          <cell r="M7963">
            <v>18</v>
          </cell>
          <cell r="N7963">
            <v>65</v>
          </cell>
          <cell r="O7963">
            <v>0</v>
          </cell>
          <cell r="P7963">
            <v>94</v>
          </cell>
          <cell r="Q7963">
            <v>0</v>
          </cell>
          <cell r="R7963">
            <v>0</v>
          </cell>
          <cell r="S7963">
            <v>0</v>
          </cell>
          <cell r="T7963">
            <v>47</v>
          </cell>
          <cell r="U7963">
            <v>47</v>
          </cell>
          <cell r="V7963">
            <v>0</v>
          </cell>
          <cell r="W7963">
            <v>0</v>
          </cell>
          <cell r="X7963">
            <v>0</v>
          </cell>
          <cell r="Y7963">
            <v>0</v>
          </cell>
          <cell r="Z7963">
            <v>0</v>
          </cell>
          <cell r="AA7963">
            <v>0</v>
          </cell>
          <cell r="AB7963">
            <v>0</v>
          </cell>
          <cell r="AC7963">
            <v>0</v>
          </cell>
          <cell r="AD7963">
            <v>0</v>
          </cell>
          <cell r="AE7963">
            <v>47</v>
          </cell>
          <cell r="AF7963">
            <v>74293</v>
          </cell>
          <cell r="AG7963">
            <v>65609</v>
          </cell>
          <cell r="AH7963">
            <v>98413</v>
          </cell>
          <cell r="AI7963">
            <v>120604</v>
          </cell>
          <cell r="AJ7963">
            <v>91659</v>
          </cell>
          <cell r="AK7963">
            <v>80082</v>
          </cell>
          <cell r="AL7963">
            <v>122535</v>
          </cell>
          <cell r="AM7963">
            <v>147621</v>
          </cell>
          <cell r="AN7963">
            <v>742930</v>
          </cell>
          <cell r="AO7963">
            <v>10431831</v>
          </cell>
          <cell r="AP7963">
            <v>0</v>
          </cell>
          <cell r="AQ7963">
            <v>5668388</v>
          </cell>
          <cell r="AR7963">
            <v>91659</v>
          </cell>
          <cell r="AS7963">
            <v>1441476</v>
          </cell>
          <cell r="AT7963">
            <v>0</v>
          </cell>
          <cell r="AU7963">
            <v>0</v>
          </cell>
          <cell r="AV7963">
            <v>0</v>
          </cell>
          <cell r="AW7963">
            <v>0</v>
          </cell>
          <cell r="AX7963">
            <v>0</v>
          </cell>
          <cell r="AY7963">
            <v>1133677.6000000001</v>
          </cell>
          <cell r="AZ7963">
            <v>0</v>
          </cell>
          <cell r="BA7963">
            <v>0</v>
          </cell>
          <cell r="BB7963">
            <v>0</v>
          </cell>
          <cell r="BC7963">
            <v>0</v>
          </cell>
          <cell r="BD7963">
            <v>18376284</v>
          </cell>
          <cell r="BE7963">
            <v>1133678</v>
          </cell>
          <cell r="BF7963">
            <v>19509962</v>
          </cell>
          <cell r="BG7963">
            <v>15607970</v>
          </cell>
        </row>
        <row r="7964">
          <cell r="F7964">
            <v>315806000214</v>
          </cell>
          <cell r="G7964" t="str">
            <v>I.E. JORGE CLEMENTE PALACIOS</v>
          </cell>
          <cell r="H7964">
            <v>64.93514846774211</v>
          </cell>
          <cell r="I7964">
            <v>-0.98848277016627462</v>
          </cell>
          <cell r="J7964">
            <v>697</v>
          </cell>
          <cell r="K7964">
            <v>6</v>
          </cell>
          <cell r="L7964">
            <v>36</v>
          </cell>
          <cell r="M7964">
            <v>43</v>
          </cell>
          <cell r="N7964">
            <v>232</v>
          </cell>
          <cell r="O7964">
            <v>0</v>
          </cell>
          <cell r="P7964">
            <v>280</v>
          </cell>
          <cell r="Q7964">
            <v>0</v>
          </cell>
          <cell r="R7964">
            <v>100</v>
          </cell>
          <cell r="S7964">
            <v>0</v>
          </cell>
          <cell r="T7964">
            <v>0</v>
          </cell>
          <cell r="U7964">
            <v>0</v>
          </cell>
          <cell r="V7964">
            <v>0</v>
          </cell>
          <cell r="W7964">
            <v>0</v>
          </cell>
          <cell r="X7964">
            <v>0</v>
          </cell>
          <cell r="Y7964">
            <v>0</v>
          </cell>
          <cell r="Z7964">
            <v>0</v>
          </cell>
          <cell r="AA7964">
            <v>0</v>
          </cell>
          <cell r="AB7964">
            <v>0</v>
          </cell>
          <cell r="AC7964">
            <v>0</v>
          </cell>
          <cell r="AD7964">
            <v>0</v>
          </cell>
          <cell r="AE7964">
            <v>0</v>
          </cell>
          <cell r="AF7964">
            <v>74050</v>
          </cell>
          <cell r="AG7964">
            <v>65394</v>
          </cell>
          <cell r="AH7964">
            <v>98091</v>
          </cell>
          <cell r="AI7964">
            <v>120210</v>
          </cell>
          <cell r="AJ7964">
            <v>91359</v>
          </cell>
          <cell r="AK7964">
            <v>79820</v>
          </cell>
          <cell r="AL7964">
            <v>122134</v>
          </cell>
          <cell r="AM7964">
            <v>147138</v>
          </cell>
          <cell r="AN7964">
            <v>2665800</v>
          </cell>
          <cell r="AO7964">
            <v>33481728</v>
          </cell>
          <cell r="AP7964">
            <v>9809100</v>
          </cell>
          <cell r="AQ7964">
            <v>0</v>
          </cell>
          <cell r="AR7964">
            <v>548154</v>
          </cell>
          <cell r="AS7964">
            <v>3432260</v>
          </cell>
          <cell r="AT7964">
            <v>0</v>
          </cell>
          <cell r="AU7964">
            <v>0</v>
          </cell>
          <cell r="AV7964">
            <v>0</v>
          </cell>
          <cell r="AW7964">
            <v>0</v>
          </cell>
          <cell r="AX7964">
            <v>0</v>
          </cell>
          <cell r="AY7964">
            <v>0</v>
          </cell>
          <cell r="AZ7964">
            <v>0</v>
          </cell>
          <cell r="BA7964">
            <v>0</v>
          </cell>
          <cell r="BB7964">
            <v>0</v>
          </cell>
          <cell r="BC7964">
            <v>0</v>
          </cell>
          <cell r="BD7964">
            <v>49937042</v>
          </cell>
          <cell r="BE7964">
            <v>0</v>
          </cell>
          <cell r="BF7964">
            <v>49937042</v>
          </cell>
          <cell r="BG7964">
            <v>39949634</v>
          </cell>
        </row>
        <row r="7965">
          <cell r="F7965">
            <v>315816000191</v>
          </cell>
          <cell r="G7965" t="str">
            <v>I.E. HAYDEE CAMACHO SAAVEDRA</v>
          </cell>
          <cell r="H7965">
            <v>65.956969115948439</v>
          </cell>
          <cell r="I7965">
            <v>-0.65947737645060478</v>
          </cell>
          <cell r="J7965">
            <v>832</v>
          </cell>
          <cell r="K7965">
            <v>46</v>
          </cell>
          <cell r="L7965">
            <v>25</v>
          </cell>
          <cell r="M7965">
            <v>220</v>
          </cell>
          <cell r="N7965">
            <v>130</v>
          </cell>
          <cell r="O7965">
            <v>0</v>
          </cell>
          <cell r="P7965">
            <v>298</v>
          </cell>
          <cell r="Q7965">
            <v>0</v>
          </cell>
          <cell r="R7965">
            <v>113</v>
          </cell>
          <cell r="S7965">
            <v>0</v>
          </cell>
          <cell r="T7965">
            <v>0</v>
          </cell>
          <cell r="U7965">
            <v>830</v>
          </cell>
          <cell r="V7965">
            <v>46</v>
          </cell>
          <cell r="W7965">
            <v>25</v>
          </cell>
          <cell r="X7965">
            <v>219</v>
          </cell>
          <cell r="Y7965">
            <v>130</v>
          </cell>
          <cell r="Z7965">
            <v>0</v>
          </cell>
          <cell r="AA7965">
            <v>297</v>
          </cell>
          <cell r="AB7965">
            <v>0</v>
          </cell>
          <cell r="AC7965">
            <v>113</v>
          </cell>
          <cell r="AD7965">
            <v>0</v>
          </cell>
          <cell r="AE7965">
            <v>0</v>
          </cell>
          <cell r="AF7965">
            <v>74296</v>
          </cell>
          <cell r="AG7965">
            <v>65611</v>
          </cell>
          <cell r="AH7965">
            <v>98417</v>
          </cell>
          <cell r="AI7965">
            <v>120609</v>
          </cell>
          <cell r="AJ7965">
            <v>91662</v>
          </cell>
          <cell r="AK7965">
            <v>80085</v>
          </cell>
          <cell r="AL7965">
            <v>122540</v>
          </cell>
          <cell r="AM7965">
            <v>147627</v>
          </cell>
          <cell r="AN7965">
            <v>1857400</v>
          </cell>
          <cell r="AO7965">
            <v>28081508</v>
          </cell>
          <cell r="AP7965">
            <v>11121121</v>
          </cell>
          <cell r="AQ7965">
            <v>0</v>
          </cell>
          <cell r="AR7965">
            <v>4216452</v>
          </cell>
          <cell r="AS7965">
            <v>17618700</v>
          </cell>
          <cell r="AT7965">
            <v>0</v>
          </cell>
          <cell r="AU7965">
            <v>0</v>
          </cell>
          <cell r="AV7965">
            <v>371480</v>
          </cell>
          <cell r="AW7965">
            <v>5603179.4000000004</v>
          </cell>
          <cell r="AX7965">
            <v>2224224.2000000002</v>
          </cell>
          <cell r="AY7965">
            <v>0</v>
          </cell>
          <cell r="AZ7965">
            <v>843290.4</v>
          </cell>
          <cell r="BA7965">
            <v>3507723</v>
          </cell>
          <cell r="BB7965">
            <v>0</v>
          </cell>
          <cell r="BC7965">
            <v>0</v>
          </cell>
          <cell r="BD7965">
            <v>62895181</v>
          </cell>
          <cell r="BE7965">
            <v>12549897</v>
          </cell>
          <cell r="BF7965">
            <v>75445078</v>
          </cell>
          <cell r="BG7965">
            <v>60356062</v>
          </cell>
        </row>
        <row r="7966">
          <cell r="F7966">
            <v>319001002968</v>
          </cell>
          <cell r="G7966" t="str">
            <v>INSTITUCIÓN EDUCATIVA METROPOLITANO MARIA OCCIDENTE</v>
          </cell>
          <cell r="H7966">
            <v>62.871928042902141</v>
          </cell>
          <cell r="I7966">
            <v>-1.6527976373479543</v>
          </cell>
          <cell r="J7966">
            <v>2393</v>
          </cell>
          <cell r="K7966">
            <v>0</v>
          </cell>
          <cell r="L7966">
            <v>186</v>
          </cell>
          <cell r="M7966">
            <v>0</v>
          </cell>
          <cell r="N7966">
            <v>1189</v>
          </cell>
          <cell r="O7966">
            <v>0</v>
          </cell>
          <cell r="P7966">
            <v>823</v>
          </cell>
          <cell r="Q7966">
            <v>0</v>
          </cell>
          <cell r="R7966">
            <v>195</v>
          </cell>
          <cell r="S7966">
            <v>0</v>
          </cell>
          <cell r="T7966">
            <v>0</v>
          </cell>
          <cell r="U7966">
            <v>0</v>
          </cell>
          <cell r="V7966">
            <v>0</v>
          </cell>
          <cell r="W7966">
            <v>0</v>
          </cell>
          <cell r="X7966">
            <v>0</v>
          </cell>
          <cell r="Y7966">
            <v>0</v>
          </cell>
          <cell r="Z7966">
            <v>0</v>
          </cell>
          <cell r="AA7966">
            <v>0</v>
          </cell>
          <cell r="AB7966">
            <v>0</v>
          </cell>
          <cell r="AC7966">
            <v>0</v>
          </cell>
          <cell r="AD7966">
            <v>0</v>
          </cell>
          <cell r="AE7966">
            <v>0</v>
          </cell>
          <cell r="AF7966">
            <v>73553</v>
          </cell>
          <cell r="AG7966">
            <v>64955</v>
          </cell>
          <cell r="AH7966">
            <v>97433</v>
          </cell>
          <cell r="AI7966">
            <v>119403</v>
          </cell>
          <cell r="AJ7966">
            <v>90746</v>
          </cell>
          <cell r="AK7966">
            <v>79285</v>
          </cell>
          <cell r="AL7966">
            <v>121314</v>
          </cell>
          <cell r="AM7966">
            <v>146151</v>
          </cell>
          <cell r="AN7966">
            <v>13680858</v>
          </cell>
          <cell r="AO7966">
            <v>130689460</v>
          </cell>
          <cell r="AP7966">
            <v>18999435</v>
          </cell>
          <cell r="AQ7966">
            <v>0</v>
          </cell>
          <cell r="AR7966">
            <v>0</v>
          </cell>
          <cell r="AS7966">
            <v>0</v>
          </cell>
          <cell r="AT7966">
            <v>0</v>
          </cell>
          <cell r="AU7966">
            <v>0</v>
          </cell>
          <cell r="AV7966">
            <v>0</v>
          </cell>
          <cell r="AW7966">
            <v>0</v>
          </cell>
          <cell r="AX7966">
            <v>0</v>
          </cell>
          <cell r="AY7966">
            <v>0</v>
          </cell>
          <cell r="AZ7966">
            <v>0</v>
          </cell>
          <cell r="BA7966">
            <v>0</v>
          </cell>
          <cell r="BB7966">
            <v>0</v>
          </cell>
          <cell r="BC7966">
            <v>0</v>
          </cell>
          <cell r="BD7966">
            <v>163369753</v>
          </cell>
          <cell r="BE7966">
            <v>0</v>
          </cell>
          <cell r="BF7966">
            <v>163369753</v>
          </cell>
          <cell r="BG7966">
            <v>130695802</v>
          </cell>
        </row>
        <row r="7967">
          <cell r="F7967">
            <v>319318001355</v>
          </cell>
          <cell r="G7967" t="str">
            <v>I.E. SAN JOSE</v>
          </cell>
          <cell r="H7967">
            <v>64.5780826423251</v>
          </cell>
          <cell r="I7967">
            <v>-1.1034506783602895</v>
          </cell>
          <cell r="J7967">
            <v>1602</v>
          </cell>
          <cell r="K7967">
            <v>0</v>
          </cell>
          <cell r="L7967">
            <v>118</v>
          </cell>
          <cell r="M7967">
            <v>0</v>
          </cell>
          <cell r="N7967">
            <v>847</v>
          </cell>
          <cell r="O7967">
            <v>0</v>
          </cell>
          <cell r="P7967">
            <v>458</v>
          </cell>
          <cell r="Q7967">
            <v>0</v>
          </cell>
          <cell r="R7967">
            <v>0</v>
          </cell>
          <cell r="S7967">
            <v>0</v>
          </cell>
          <cell r="T7967">
            <v>179</v>
          </cell>
          <cell r="U7967">
            <v>179</v>
          </cell>
          <cell r="V7967">
            <v>0</v>
          </cell>
          <cell r="W7967">
            <v>0</v>
          </cell>
          <cell r="X7967">
            <v>0</v>
          </cell>
          <cell r="Y7967">
            <v>0</v>
          </cell>
          <cell r="Z7967">
            <v>0</v>
          </cell>
          <cell r="AA7967">
            <v>0</v>
          </cell>
          <cell r="AB7967">
            <v>0</v>
          </cell>
          <cell r="AC7967">
            <v>0</v>
          </cell>
          <cell r="AD7967">
            <v>0</v>
          </cell>
          <cell r="AE7967">
            <v>179</v>
          </cell>
          <cell r="AF7967">
            <v>73964</v>
          </cell>
          <cell r="AG7967">
            <v>65318</v>
          </cell>
          <cell r="AH7967">
            <v>97977</v>
          </cell>
          <cell r="AI7967">
            <v>120070</v>
          </cell>
          <cell r="AJ7967">
            <v>91253</v>
          </cell>
          <cell r="AK7967">
            <v>79727</v>
          </cell>
          <cell r="AL7967">
            <v>121992</v>
          </cell>
          <cell r="AM7967">
            <v>146967</v>
          </cell>
          <cell r="AN7967">
            <v>8727752</v>
          </cell>
          <cell r="AO7967">
            <v>85239990</v>
          </cell>
          <cell r="AP7967">
            <v>0</v>
          </cell>
          <cell r="AQ7967">
            <v>21492530</v>
          </cell>
          <cell r="AR7967">
            <v>0</v>
          </cell>
          <cell r="AS7967">
            <v>0</v>
          </cell>
          <cell r="AT7967">
            <v>0</v>
          </cell>
          <cell r="AU7967">
            <v>0</v>
          </cell>
          <cell r="AV7967">
            <v>0</v>
          </cell>
          <cell r="AW7967">
            <v>0</v>
          </cell>
          <cell r="AX7967">
            <v>0</v>
          </cell>
          <cell r="AY7967">
            <v>4298506</v>
          </cell>
          <cell r="AZ7967">
            <v>0</v>
          </cell>
          <cell r="BA7967">
            <v>0</v>
          </cell>
          <cell r="BB7967">
            <v>0</v>
          </cell>
          <cell r="BC7967">
            <v>0</v>
          </cell>
          <cell r="BD7967">
            <v>115460272</v>
          </cell>
          <cell r="BE7967">
            <v>4298506</v>
          </cell>
          <cell r="BF7967">
            <v>119758778</v>
          </cell>
          <cell r="BG7967">
            <v>95807022</v>
          </cell>
        </row>
        <row r="7968">
          <cell r="F7968">
            <v>319355000857</v>
          </cell>
          <cell r="G7968" t="str">
            <v>INSTITUCION EDUCATIVA INZA</v>
          </cell>
          <cell r="H7968">
            <v>65.51145312730344</v>
          </cell>
          <cell r="I7968">
            <v>-0.80292443196672747</v>
          </cell>
          <cell r="J7968">
            <v>454</v>
          </cell>
          <cell r="K7968">
            <v>13</v>
          </cell>
          <cell r="L7968">
            <v>30</v>
          </cell>
          <cell r="M7968">
            <v>43</v>
          </cell>
          <cell r="N7968">
            <v>144</v>
          </cell>
          <cell r="O7968">
            <v>0</v>
          </cell>
          <cell r="P7968">
            <v>168</v>
          </cell>
          <cell r="Q7968">
            <v>0</v>
          </cell>
          <cell r="R7968">
            <v>56</v>
          </cell>
          <cell r="S7968">
            <v>0</v>
          </cell>
          <cell r="T7968">
            <v>0</v>
          </cell>
          <cell r="U7968">
            <v>0</v>
          </cell>
          <cell r="V7968">
            <v>0</v>
          </cell>
          <cell r="W7968">
            <v>0</v>
          </cell>
          <cell r="X7968">
            <v>0</v>
          </cell>
          <cell r="Y7968">
            <v>0</v>
          </cell>
          <cell r="Z7968">
            <v>0</v>
          </cell>
          <cell r="AA7968">
            <v>0</v>
          </cell>
          <cell r="AB7968">
            <v>0</v>
          </cell>
          <cell r="AC7968">
            <v>0</v>
          </cell>
          <cell r="AD7968">
            <v>0</v>
          </cell>
          <cell r="AE7968">
            <v>0</v>
          </cell>
          <cell r="AF7968">
            <v>74189</v>
          </cell>
          <cell r="AG7968">
            <v>65517</v>
          </cell>
          <cell r="AH7968">
            <v>98275</v>
          </cell>
          <cell r="AI7968">
            <v>120435</v>
          </cell>
          <cell r="AJ7968">
            <v>91530</v>
          </cell>
          <cell r="AK7968">
            <v>79970</v>
          </cell>
          <cell r="AL7968">
            <v>122363</v>
          </cell>
          <cell r="AM7968">
            <v>147414</v>
          </cell>
          <cell r="AN7968">
            <v>2225670</v>
          </cell>
          <cell r="AO7968">
            <v>20441304</v>
          </cell>
          <cell r="AP7968">
            <v>5503400</v>
          </cell>
          <cell r="AQ7968">
            <v>0</v>
          </cell>
          <cell r="AR7968">
            <v>1189890</v>
          </cell>
          <cell r="AS7968">
            <v>3438710</v>
          </cell>
          <cell r="AT7968">
            <v>0</v>
          </cell>
          <cell r="AU7968">
            <v>0</v>
          </cell>
          <cell r="AV7968">
            <v>0</v>
          </cell>
          <cell r="AW7968">
            <v>0</v>
          </cell>
          <cell r="AX7968">
            <v>0</v>
          </cell>
          <cell r="AY7968">
            <v>0</v>
          </cell>
          <cell r="AZ7968">
            <v>0</v>
          </cell>
          <cell r="BA7968">
            <v>0</v>
          </cell>
          <cell r="BB7968">
            <v>0</v>
          </cell>
          <cell r="BC7968">
            <v>0</v>
          </cell>
          <cell r="BD7968">
            <v>32798974</v>
          </cell>
          <cell r="BE7968">
            <v>0</v>
          </cell>
          <cell r="BF7968">
            <v>32798974</v>
          </cell>
          <cell r="BG7968">
            <v>26239179</v>
          </cell>
        </row>
        <row r="7969">
          <cell r="F7969">
            <v>319355000865</v>
          </cell>
          <cell r="G7969" t="str">
            <v>INSTITUCION EDUCATIVA SAGRADA FAMILIA DE NAZARETH</v>
          </cell>
          <cell r="H7969">
            <v>63.566616966486308</v>
          </cell>
          <cell r="I7969">
            <v>-1.4291219823150245</v>
          </cell>
          <cell r="J7969">
            <v>483</v>
          </cell>
          <cell r="K7969">
            <v>12</v>
          </cell>
          <cell r="L7969">
            <v>24</v>
          </cell>
          <cell r="M7969">
            <v>44</v>
          </cell>
          <cell r="N7969">
            <v>118</v>
          </cell>
          <cell r="O7969">
            <v>0</v>
          </cell>
          <cell r="P7969">
            <v>219</v>
          </cell>
          <cell r="Q7969">
            <v>0</v>
          </cell>
          <cell r="R7969">
            <v>66</v>
          </cell>
          <cell r="S7969">
            <v>0</v>
          </cell>
          <cell r="T7969">
            <v>0</v>
          </cell>
          <cell r="U7969">
            <v>0</v>
          </cell>
          <cell r="V7969">
            <v>0</v>
          </cell>
          <cell r="W7969">
            <v>0</v>
          </cell>
          <cell r="X7969">
            <v>0</v>
          </cell>
          <cell r="Y7969">
            <v>0</v>
          </cell>
          <cell r="Z7969">
            <v>0</v>
          </cell>
          <cell r="AA7969">
            <v>0</v>
          </cell>
          <cell r="AB7969">
            <v>0</v>
          </cell>
          <cell r="AC7969">
            <v>0</v>
          </cell>
          <cell r="AD7969">
            <v>0</v>
          </cell>
          <cell r="AE7969">
            <v>0</v>
          </cell>
          <cell r="AF7969">
            <v>73720</v>
          </cell>
          <cell r="AG7969">
            <v>65103</v>
          </cell>
          <cell r="AH7969">
            <v>97654</v>
          </cell>
          <cell r="AI7969">
            <v>119675</v>
          </cell>
          <cell r="AJ7969">
            <v>90952</v>
          </cell>
          <cell r="AK7969">
            <v>79465</v>
          </cell>
          <cell r="AL7969">
            <v>121590</v>
          </cell>
          <cell r="AM7969">
            <v>146483</v>
          </cell>
          <cell r="AN7969">
            <v>1769280</v>
          </cell>
          <cell r="AO7969">
            <v>21939711</v>
          </cell>
          <cell r="AP7969">
            <v>6445164</v>
          </cell>
          <cell r="AQ7969">
            <v>0</v>
          </cell>
          <cell r="AR7969">
            <v>1091424</v>
          </cell>
          <cell r="AS7969">
            <v>3496460</v>
          </cell>
          <cell r="AT7969">
            <v>0</v>
          </cell>
          <cell r="AU7969">
            <v>0</v>
          </cell>
          <cell r="AV7969">
            <v>0</v>
          </cell>
          <cell r="AW7969">
            <v>0</v>
          </cell>
          <cell r="AX7969">
            <v>0</v>
          </cell>
          <cell r="AY7969">
            <v>0</v>
          </cell>
          <cell r="AZ7969">
            <v>0</v>
          </cell>
          <cell r="BA7969">
            <v>0</v>
          </cell>
          <cell r="BB7969">
            <v>0</v>
          </cell>
          <cell r="BC7969">
            <v>0</v>
          </cell>
          <cell r="BD7969">
            <v>34742039</v>
          </cell>
          <cell r="BE7969">
            <v>0</v>
          </cell>
          <cell r="BF7969">
            <v>34742039</v>
          </cell>
          <cell r="BG7969">
            <v>27793631</v>
          </cell>
        </row>
        <row r="7970">
          <cell r="F7970">
            <v>319418000011</v>
          </cell>
          <cell r="G7970" t="str">
            <v>I.E. PABLO VI</v>
          </cell>
          <cell r="H7970">
            <v>66.689044488495369</v>
          </cell>
          <cell r="I7970">
            <v>-0.42376404789618527</v>
          </cell>
          <cell r="J7970">
            <v>1039</v>
          </cell>
          <cell r="K7970">
            <v>32</v>
          </cell>
          <cell r="L7970">
            <v>48</v>
          </cell>
          <cell r="M7970">
            <v>200</v>
          </cell>
          <cell r="N7970">
            <v>313</v>
          </cell>
          <cell r="O7970">
            <v>0</v>
          </cell>
          <cell r="P7970">
            <v>327</v>
          </cell>
          <cell r="Q7970">
            <v>0</v>
          </cell>
          <cell r="R7970">
            <v>0</v>
          </cell>
          <cell r="S7970">
            <v>0</v>
          </cell>
          <cell r="T7970">
            <v>119</v>
          </cell>
          <cell r="U7970">
            <v>0</v>
          </cell>
          <cell r="V7970">
            <v>0</v>
          </cell>
          <cell r="W7970">
            <v>0</v>
          </cell>
          <cell r="X7970">
            <v>0</v>
          </cell>
          <cell r="Y7970">
            <v>0</v>
          </cell>
          <cell r="Z7970">
            <v>0</v>
          </cell>
          <cell r="AA7970">
            <v>0</v>
          </cell>
          <cell r="AB7970">
            <v>0</v>
          </cell>
          <cell r="AC7970">
            <v>0</v>
          </cell>
          <cell r="AD7970">
            <v>0</v>
          </cell>
          <cell r="AE7970">
            <v>0</v>
          </cell>
          <cell r="AF7970">
            <v>74472</v>
          </cell>
          <cell r="AG7970">
            <v>65767</v>
          </cell>
          <cell r="AH7970">
            <v>98650</v>
          </cell>
          <cell r="AI7970">
            <v>120896</v>
          </cell>
          <cell r="AJ7970">
            <v>91880</v>
          </cell>
          <cell r="AK7970">
            <v>80275</v>
          </cell>
          <cell r="AL7970">
            <v>122830</v>
          </cell>
          <cell r="AM7970">
            <v>147977</v>
          </cell>
          <cell r="AN7970">
            <v>3574656</v>
          </cell>
          <cell r="AO7970">
            <v>42090880</v>
          </cell>
          <cell r="AP7970">
            <v>0</v>
          </cell>
          <cell r="AQ7970">
            <v>14386624</v>
          </cell>
          <cell r="AR7970">
            <v>2940160</v>
          </cell>
          <cell r="AS7970">
            <v>16055000</v>
          </cell>
          <cell r="AT7970">
            <v>0</v>
          </cell>
          <cell r="AU7970">
            <v>0</v>
          </cell>
          <cell r="AV7970">
            <v>0</v>
          </cell>
          <cell r="AW7970">
            <v>0</v>
          </cell>
          <cell r="AX7970">
            <v>0</v>
          </cell>
          <cell r="AY7970">
            <v>0</v>
          </cell>
          <cell r="AZ7970">
            <v>0</v>
          </cell>
          <cell r="BA7970">
            <v>0</v>
          </cell>
          <cell r="BB7970">
            <v>0</v>
          </cell>
          <cell r="BC7970">
            <v>0</v>
          </cell>
          <cell r="BD7970">
            <v>79047320</v>
          </cell>
          <cell r="BE7970">
            <v>0</v>
          </cell>
          <cell r="BF7970">
            <v>79047320</v>
          </cell>
          <cell r="BG7970">
            <v>63237856</v>
          </cell>
        </row>
        <row r="7971">
          <cell r="F7971">
            <v>319455000200</v>
          </cell>
          <cell r="G7971" t="str">
            <v>INSTITUCION EDUCATIVA EL ROSARIO</v>
          </cell>
          <cell r="H7971">
            <v>66.223943077036779</v>
          </cell>
          <cell r="I7971">
            <v>-0.57351720982656429</v>
          </cell>
          <cell r="J7971">
            <v>1004</v>
          </cell>
          <cell r="K7971">
            <v>21</v>
          </cell>
          <cell r="L7971">
            <v>51</v>
          </cell>
          <cell r="M7971">
            <v>107</v>
          </cell>
          <cell r="N7971">
            <v>311</v>
          </cell>
          <cell r="O7971">
            <v>0</v>
          </cell>
          <cell r="P7971">
            <v>386</v>
          </cell>
          <cell r="Q7971">
            <v>0</v>
          </cell>
          <cell r="R7971">
            <v>128</v>
          </cell>
          <cell r="S7971">
            <v>0</v>
          </cell>
          <cell r="T7971">
            <v>0</v>
          </cell>
          <cell r="U7971">
            <v>0</v>
          </cell>
          <cell r="V7971">
            <v>0</v>
          </cell>
          <cell r="W7971">
            <v>0</v>
          </cell>
          <cell r="X7971">
            <v>0</v>
          </cell>
          <cell r="Y7971">
            <v>0</v>
          </cell>
          <cell r="Z7971">
            <v>0</v>
          </cell>
          <cell r="AA7971">
            <v>0</v>
          </cell>
          <cell r="AB7971">
            <v>0</v>
          </cell>
          <cell r="AC7971">
            <v>0</v>
          </cell>
          <cell r="AD7971">
            <v>0</v>
          </cell>
          <cell r="AE7971">
            <v>0</v>
          </cell>
          <cell r="AF7971">
            <v>74360</v>
          </cell>
          <cell r="AG7971">
            <v>65668</v>
          </cell>
          <cell r="AH7971">
            <v>98502</v>
          </cell>
          <cell r="AI7971">
            <v>120714</v>
          </cell>
          <cell r="AJ7971">
            <v>91742</v>
          </cell>
          <cell r="AK7971">
            <v>80155</v>
          </cell>
          <cell r="AL7971">
            <v>122646</v>
          </cell>
          <cell r="AM7971">
            <v>147755</v>
          </cell>
          <cell r="AN7971">
            <v>3792360</v>
          </cell>
          <cell r="AO7971">
            <v>45770596</v>
          </cell>
          <cell r="AP7971">
            <v>12608256</v>
          </cell>
          <cell r="AQ7971">
            <v>0</v>
          </cell>
          <cell r="AR7971">
            <v>1926582</v>
          </cell>
          <cell r="AS7971">
            <v>8576585</v>
          </cell>
          <cell r="AT7971">
            <v>0</v>
          </cell>
          <cell r="AU7971">
            <v>0</v>
          </cell>
          <cell r="AV7971">
            <v>0</v>
          </cell>
          <cell r="AW7971">
            <v>0</v>
          </cell>
          <cell r="AX7971">
            <v>0</v>
          </cell>
          <cell r="AY7971">
            <v>0</v>
          </cell>
          <cell r="AZ7971">
            <v>0</v>
          </cell>
          <cell r="BA7971">
            <v>0</v>
          </cell>
          <cell r="BB7971">
            <v>0</v>
          </cell>
          <cell r="BC7971">
            <v>0</v>
          </cell>
          <cell r="BD7971">
            <v>72674379</v>
          </cell>
          <cell r="BE7971">
            <v>0</v>
          </cell>
          <cell r="BF7971">
            <v>72674379</v>
          </cell>
          <cell r="BG7971">
            <v>58139503</v>
          </cell>
        </row>
        <row r="7972">
          <cell r="F7972">
            <v>319693000510</v>
          </cell>
          <cell r="G7972" t="str">
            <v>I.E.A. SAN SEBASTIAN</v>
          </cell>
          <cell r="H7972">
            <v>65.579713539192667</v>
          </cell>
          <cell r="I7972">
            <v>-0.78094597250984421</v>
          </cell>
          <cell r="J7972">
            <v>133</v>
          </cell>
          <cell r="K7972">
            <v>0</v>
          </cell>
          <cell r="L7972">
            <v>2</v>
          </cell>
          <cell r="M7972">
            <v>0</v>
          </cell>
          <cell r="N7972">
            <v>39</v>
          </cell>
          <cell r="O7972">
            <v>0</v>
          </cell>
          <cell r="P7972">
            <v>57</v>
          </cell>
          <cell r="Q7972">
            <v>0</v>
          </cell>
          <cell r="R7972">
            <v>0</v>
          </cell>
          <cell r="S7972">
            <v>0</v>
          </cell>
          <cell r="T7972">
            <v>35</v>
          </cell>
          <cell r="U7972">
            <v>0</v>
          </cell>
          <cell r="V7972">
            <v>0</v>
          </cell>
          <cell r="W7972">
            <v>0</v>
          </cell>
          <cell r="X7972">
            <v>0</v>
          </cell>
          <cell r="Y7972">
            <v>0</v>
          </cell>
          <cell r="Z7972">
            <v>0</v>
          </cell>
          <cell r="AA7972">
            <v>0</v>
          </cell>
          <cell r="AB7972">
            <v>0</v>
          </cell>
          <cell r="AC7972">
            <v>0</v>
          </cell>
          <cell r="AD7972">
            <v>0</v>
          </cell>
          <cell r="AE7972">
            <v>0</v>
          </cell>
          <cell r="AF7972">
            <v>74205</v>
          </cell>
          <cell r="AG7972">
            <v>65531</v>
          </cell>
          <cell r="AH7972">
            <v>98296</v>
          </cell>
          <cell r="AI7972">
            <v>120462</v>
          </cell>
          <cell r="AJ7972">
            <v>91550</v>
          </cell>
          <cell r="AK7972">
            <v>79987</v>
          </cell>
          <cell r="AL7972">
            <v>122390</v>
          </cell>
          <cell r="AM7972">
            <v>147446</v>
          </cell>
          <cell r="AN7972">
            <v>148410</v>
          </cell>
          <cell r="AO7972">
            <v>6290976</v>
          </cell>
          <cell r="AP7972">
            <v>0</v>
          </cell>
          <cell r="AQ7972">
            <v>4216170</v>
          </cell>
          <cell r="AR7972">
            <v>0</v>
          </cell>
          <cell r="AS7972">
            <v>0</v>
          </cell>
          <cell r="AT7972">
            <v>0</v>
          </cell>
          <cell r="AU7972">
            <v>0</v>
          </cell>
          <cell r="AV7972">
            <v>0</v>
          </cell>
          <cell r="AW7972">
            <v>0</v>
          </cell>
          <cell r="AX7972">
            <v>0</v>
          </cell>
          <cell r="AY7972">
            <v>0</v>
          </cell>
          <cell r="AZ7972">
            <v>0</v>
          </cell>
          <cell r="BA7972">
            <v>0</v>
          </cell>
          <cell r="BB7972">
            <v>0</v>
          </cell>
          <cell r="BC7972">
            <v>0</v>
          </cell>
          <cell r="BD7972">
            <v>10655556</v>
          </cell>
          <cell r="BE7972">
            <v>0</v>
          </cell>
          <cell r="BF7972">
            <v>10655556</v>
          </cell>
          <cell r="BG7972">
            <v>8524445</v>
          </cell>
        </row>
        <row r="7973">
          <cell r="F7973">
            <v>319821000412</v>
          </cell>
          <cell r="G7973" t="str">
            <v>I.E. TECNICA EDUARDO SANTOS</v>
          </cell>
          <cell r="H7973">
            <v>72.065363043413825</v>
          </cell>
          <cell r="I7973">
            <v>1.3073007979813842</v>
          </cell>
          <cell r="J7973">
            <v>864</v>
          </cell>
          <cell r="K7973">
            <v>27</v>
          </cell>
          <cell r="L7973">
            <v>0</v>
          </cell>
          <cell r="M7973">
            <v>138</v>
          </cell>
          <cell r="N7973">
            <v>0</v>
          </cell>
          <cell r="O7973">
            <v>499</v>
          </cell>
          <cell r="P7973">
            <v>0</v>
          </cell>
          <cell r="Q7973">
            <v>0</v>
          </cell>
          <cell r="R7973">
            <v>0</v>
          </cell>
          <cell r="S7973">
            <v>200</v>
          </cell>
          <cell r="T7973">
            <v>0</v>
          </cell>
          <cell r="U7973">
            <v>0</v>
          </cell>
          <cell r="V7973">
            <v>0</v>
          </cell>
          <cell r="W7973">
            <v>0</v>
          </cell>
          <cell r="X7973">
            <v>0</v>
          </cell>
          <cell r="Y7973">
            <v>0</v>
          </cell>
          <cell r="Z7973">
            <v>0</v>
          </cell>
          <cell r="AA7973">
            <v>0</v>
          </cell>
          <cell r="AB7973">
            <v>0</v>
          </cell>
          <cell r="AC7973">
            <v>0</v>
          </cell>
          <cell r="AD7973">
            <v>0</v>
          </cell>
          <cell r="AE7973">
            <v>0</v>
          </cell>
          <cell r="AF7973">
            <v>75767</v>
          </cell>
          <cell r="AG7973">
            <v>66910</v>
          </cell>
          <cell r="AH7973">
            <v>100365</v>
          </cell>
          <cell r="AI7973">
            <v>122997</v>
          </cell>
          <cell r="AJ7973">
            <v>93477</v>
          </cell>
          <cell r="AK7973">
            <v>81671</v>
          </cell>
          <cell r="AL7973">
            <v>124966</v>
          </cell>
          <cell r="AM7973">
            <v>150550</v>
          </cell>
          <cell r="AN7973">
            <v>0</v>
          </cell>
          <cell r="AO7973">
            <v>0</v>
          </cell>
          <cell r="AP7973">
            <v>0</v>
          </cell>
          <cell r="AQ7973">
            <v>0</v>
          </cell>
          <cell r="AR7973">
            <v>2523879</v>
          </cell>
          <cell r="AS7973">
            <v>52024427</v>
          </cell>
          <cell r="AT7973">
            <v>0</v>
          </cell>
          <cell r="AU7973">
            <v>30110000</v>
          </cell>
          <cell r="AV7973">
            <v>0</v>
          </cell>
          <cell r="AW7973">
            <v>0</v>
          </cell>
          <cell r="AX7973">
            <v>0</v>
          </cell>
          <cell r="AY7973">
            <v>0</v>
          </cell>
          <cell r="AZ7973">
            <v>0</v>
          </cell>
          <cell r="BA7973">
            <v>0</v>
          </cell>
          <cell r="BB7973">
            <v>0</v>
          </cell>
          <cell r="BC7973">
            <v>0</v>
          </cell>
          <cell r="BD7973">
            <v>84658306</v>
          </cell>
          <cell r="BE7973">
            <v>0</v>
          </cell>
          <cell r="BF7973">
            <v>84658306</v>
          </cell>
          <cell r="BG7973">
            <v>67726645</v>
          </cell>
        </row>
        <row r="7974">
          <cell r="F7974">
            <v>320001004560</v>
          </cell>
          <cell r="G7974" t="str">
            <v>INSTITUCION EDUCATIVA LOPERENA GARUPAL</v>
          </cell>
          <cell r="H7974">
            <v>64.258529626740511</v>
          </cell>
          <cell r="I7974">
            <v>-1.2063402274117665</v>
          </cell>
          <cell r="J7974">
            <v>3070</v>
          </cell>
          <cell r="K7974">
            <v>0</v>
          </cell>
          <cell r="L7974">
            <v>296</v>
          </cell>
          <cell r="M7974">
            <v>0</v>
          </cell>
          <cell r="N7974">
            <v>1308</v>
          </cell>
          <cell r="O7974">
            <v>0</v>
          </cell>
          <cell r="P7974">
            <v>1086</v>
          </cell>
          <cell r="Q7974">
            <v>0</v>
          </cell>
          <cell r="R7974">
            <v>380</v>
          </cell>
          <cell r="S7974">
            <v>0</v>
          </cell>
          <cell r="T7974">
            <v>0</v>
          </cell>
          <cell r="U7974">
            <v>257</v>
          </cell>
          <cell r="V7974">
            <v>0</v>
          </cell>
          <cell r="W7974">
            <v>28</v>
          </cell>
          <cell r="X7974">
            <v>0</v>
          </cell>
          <cell r="Y7974">
            <v>229</v>
          </cell>
          <cell r="Z7974">
            <v>0</v>
          </cell>
          <cell r="AA7974">
            <v>0</v>
          </cell>
          <cell r="AB7974">
            <v>0</v>
          </cell>
          <cell r="AC7974">
            <v>0</v>
          </cell>
          <cell r="AD7974">
            <v>0</v>
          </cell>
          <cell r="AE7974">
            <v>0</v>
          </cell>
          <cell r="AF7974">
            <v>73887</v>
          </cell>
          <cell r="AG7974">
            <v>65250</v>
          </cell>
          <cell r="AH7974">
            <v>97875</v>
          </cell>
          <cell r="AI7974">
            <v>119945</v>
          </cell>
          <cell r="AJ7974">
            <v>91158</v>
          </cell>
          <cell r="AK7974">
            <v>79644</v>
          </cell>
          <cell r="AL7974">
            <v>121865</v>
          </cell>
          <cell r="AM7974">
            <v>146814</v>
          </cell>
          <cell r="AN7974">
            <v>21870552</v>
          </cell>
          <cell r="AO7974">
            <v>156208500</v>
          </cell>
          <cell r="AP7974">
            <v>37192500</v>
          </cell>
          <cell r="AQ7974">
            <v>0</v>
          </cell>
          <cell r="AR7974">
            <v>0</v>
          </cell>
          <cell r="AS7974">
            <v>0</v>
          </cell>
          <cell r="AT7974">
            <v>0</v>
          </cell>
          <cell r="AU7974">
            <v>0</v>
          </cell>
          <cell r="AV7974">
            <v>413767.2</v>
          </cell>
          <cell r="AW7974">
            <v>2988450</v>
          </cell>
          <cell r="AX7974">
            <v>0</v>
          </cell>
          <cell r="AY7974">
            <v>0</v>
          </cell>
          <cell r="AZ7974">
            <v>0</v>
          </cell>
          <cell r="BA7974">
            <v>0</v>
          </cell>
          <cell r="BB7974">
            <v>0</v>
          </cell>
          <cell r="BC7974">
            <v>0</v>
          </cell>
          <cell r="BD7974">
            <v>215271552</v>
          </cell>
          <cell r="BE7974">
            <v>3402217</v>
          </cell>
          <cell r="BF7974">
            <v>218673769</v>
          </cell>
          <cell r="BG7974">
            <v>174939015</v>
          </cell>
        </row>
        <row r="7975">
          <cell r="F7975">
            <v>320001006112</v>
          </cell>
          <cell r="G7975" t="str">
            <v>INSTITUCION EDUCATIVA MANUEL GERMAN CUELLO GUTIERREZ</v>
          </cell>
          <cell r="H7975">
            <v>64.598092214780678</v>
          </cell>
          <cell r="I7975">
            <v>-1.0970080044180612</v>
          </cell>
          <cell r="J7975">
            <v>2401</v>
          </cell>
          <cell r="K7975">
            <v>0</v>
          </cell>
          <cell r="L7975">
            <v>133</v>
          </cell>
          <cell r="M7975">
            <v>0</v>
          </cell>
          <cell r="N7975">
            <v>1115</v>
          </cell>
          <cell r="O7975">
            <v>0</v>
          </cell>
          <cell r="P7975">
            <v>858</v>
          </cell>
          <cell r="Q7975">
            <v>0</v>
          </cell>
          <cell r="R7975">
            <v>295</v>
          </cell>
          <cell r="S7975">
            <v>0</v>
          </cell>
          <cell r="T7975">
            <v>0</v>
          </cell>
          <cell r="U7975">
            <v>0</v>
          </cell>
          <cell r="V7975">
            <v>0</v>
          </cell>
          <cell r="W7975">
            <v>0</v>
          </cell>
          <cell r="X7975">
            <v>0</v>
          </cell>
          <cell r="Y7975">
            <v>0</v>
          </cell>
          <cell r="Z7975">
            <v>0</v>
          </cell>
          <cell r="AA7975">
            <v>0</v>
          </cell>
          <cell r="AB7975">
            <v>0</v>
          </cell>
          <cell r="AC7975">
            <v>0</v>
          </cell>
          <cell r="AD7975">
            <v>0</v>
          </cell>
          <cell r="AE7975">
            <v>0</v>
          </cell>
          <cell r="AF7975">
            <v>73969</v>
          </cell>
          <cell r="AG7975">
            <v>65322</v>
          </cell>
          <cell r="AH7975">
            <v>97983</v>
          </cell>
          <cell r="AI7975">
            <v>120078</v>
          </cell>
          <cell r="AJ7975">
            <v>91259</v>
          </cell>
          <cell r="AK7975">
            <v>79733</v>
          </cell>
          <cell r="AL7975">
            <v>122000</v>
          </cell>
          <cell r="AM7975">
            <v>146977</v>
          </cell>
          <cell r="AN7975">
            <v>9837877</v>
          </cell>
          <cell r="AO7975">
            <v>128880306</v>
          </cell>
          <cell r="AP7975">
            <v>28904985</v>
          </cell>
          <cell r="AQ7975">
            <v>0</v>
          </cell>
          <cell r="AR7975">
            <v>0</v>
          </cell>
          <cell r="AS7975">
            <v>0</v>
          </cell>
          <cell r="AT7975">
            <v>0</v>
          </cell>
          <cell r="AU7975">
            <v>0</v>
          </cell>
          <cell r="AV7975">
            <v>0</v>
          </cell>
          <cell r="AW7975">
            <v>0</v>
          </cell>
          <cell r="AX7975">
            <v>0</v>
          </cell>
          <cell r="AY7975">
            <v>0</v>
          </cell>
          <cell r="AZ7975">
            <v>0</v>
          </cell>
          <cell r="BA7975">
            <v>0</v>
          </cell>
          <cell r="BB7975">
            <v>0</v>
          </cell>
          <cell r="BC7975">
            <v>0</v>
          </cell>
          <cell r="BD7975">
            <v>167623168</v>
          </cell>
          <cell r="BE7975">
            <v>0</v>
          </cell>
          <cell r="BF7975">
            <v>167623168</v>
          </cell>
          <cell r="BG7975">
            <v>134098534</v>
          </cell>
        </row>
        <row r="7976">
          <cell r="F7976">
            <v>320001006287</v>
          </cell>
          <cell r="G7976" t="str">
            <v>INSTITUCION EDUCATIVA LUIS OVIDIO RINCON LOBO</v>
          </cell>
          <cell r="H7976">
            <v>70.416996401432542</v>
          </cell>
          <cell r="I7976">
            <v>0.77656038185767184</v>
          </cell>
          <cell r="J7976">
            <v>1027</v>
          </cell>
          <cell r="K7976">
            <v>108</v>
          </cell>
          <cell r="L7976">
            <v>0</v>
          </cell>
          <cell r="M7976">
            <v>532</v>
          </cell>
          <cell r="N7976">
            <v>0</v>
          </cell>
          <cell r="O7976">
            <v>300</v>
          </cell>
          <cell r="P7976">
            <v>0</v>
          </cell>
          <cell r="Q7976">
            <v>87</v>
          </cell>
          <cell r="R7976">
            <v>0</v>
          </cell>
          <cell r="S7976">
            <v>0</v>
          </cell>
          <cell r="T7976">
            <v>0</v>
          </cell>
          <cell r="U7976">
            <v>334</v>
          </cell>
          <cell r="V7976">
            <v>108</v>
          </cell>
          <cell r="W7976">
            <v>0</v>
          </cell>
          <cell r="X7976">
            <v>226</v>
          </cell>
          <cell r="Y7976">
            <v>0</v>
          </cell>
          <cell r="Z7976">
            <v>0</v>
          </cell>
          <cell r="AA7976">
            <v>0</v>
          </cell>
          <cell r="AB7976">
            <v>0</v>
          </cell>
          <cell r="AC7976">
            <v>0</v>
          </cell>
          <cell r="AD7976">
            <v>0</v>
          </cell>
          <cell r="AE7976">
            <v>0</v>
          </cell>
          <cell r="AF7976">
            <v>75370</v>
          </cell>
          <cell r="AG7976">
            <v>66560</v>
          </cell>
          <cell r="AH7976">
            <v>99839</v>
          </cell>
          <cell r="AI7976">
            <v>122353</v>
          </cell>
          <cell r="AJ7976">
            <v>92988</v>
          </cell>
          <cell r="AK7976">
            <v>81243</v>
          </cell>
          <cell r="AL7976">
            <v>124311</v>
          </cell>
          <cell r="AM7976">
            <v>149761</v>
          </cell>
          <cell r="AN7976">
            <v>0</v>
          </cell>
          <cell r="AO7976">
            <v>0</v>
          </cell>
          <cell r="AP7976">
            <v>0</v>
          </cell>
          <cell r="AQ7976">
            <v>0</v>
          </cell>
          <cell r="AR7976">
            <v>10042704</v>
          </cell>
          <cell r="AS7976">
            <v>67594176</v>
          </cell>
          <cell r="AT7976">
            <v>10815057</v>
          </cell>
          <cell r="AU7976">
            <v>0</v>
          </cell>
          <cell r="AV7976">
            <v>0</v>
          </cell>
          <cell r="AW7976">
            <v>0</v>
          </cell>
          <cell r="AX7976">
            <v>0</v>
          </cell>
          <cell r="AY7976">
            <v>0</v>
          </cell>
          <cell r="AZ7976">
            <v>2008540.8000000003</v>
          </cell>
          <cell r="BA7976">
            <v>3672183.6</v>
          </cell>
          <cell r="BB7976">
            <v>0</v>
          </cell>
          <cell r="BC7976">
            <v>0</v>
          </cell>
          <cell r="BD7976">
            <v>88451937</v>
          </cell>
          <cell r="BE7976">
            <v>5680724</v>
          </cell>
          <cell r="BF7976">
            <v>94132661</v>
          </cell>
          <cell r="BG7976">
            <v>75306129</v>
          </cell>
        </row>
        <row r="7977">
          <cell r="F7977">
            <v>320013001752</v>
          </cell>
          <cell r="G7977" t="str">
            <v>INSTITUCION EDUCATIVA DIVINO NIÑO</v>
          </cell>
          <cell r="H7977">
            <v>72.041800349144751</v>
          </cell>
          <cell r="I7977">
            <v>1.2997140913332001</v>
          </cell>
          <cell r="J7977">
            <v>273</v>
          </cell>
          <cell r="K7977">
            <v>26</v>
          </cell>
          <cell r="L7977">
            <v>0</v>
          </cell>
          <cell r="M7977">
            <v>159</v>
          </cell>
          <cell r="N7977">
            <v>0</v>
          </cell>
          <cell r="O7977">
            <v>71</v>
          </cell>
          <cell r="P7977">
            <v>0</v>
          </cell>
          <cell r="Q7977">
            <v>17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0</v>
          </cell>
          <cell r="W7977">
            <v>0</v>
          </cell>
          <cell r="X7977">
            <v>0</v>
          </cell>
          <cell r="Y7977">
            <v>0</v>
          </cell>
          <cell r="Z7977">
            <v>0</v>
          </cell>
          <cell r="AA7977">
            <v>0</v>
          </cell>
          <cell r="AB7977">
            <v>0</v>
          </cell>
          <cell r="AC7977">
            <v>0</v>
          </cell>
          <cell r="AD7977">
            <v>0</v>
          </cell>
          <cell r="AE7977">
            <v>0</v>
          </cell>
          <cell r="AF7977">
            <v>75761</v>
          </cell>
          <cell r="AG7977">
            <v>66905</v>
          </cell>
          <cell r="AH7977">
            <v>100358</v>
          </cell>
          <cell r="AI7977">
            <v>122988</v>
          </cell>
          <cell r="AJ7977">
            <v>93470</v>
          </cell>
          <cell r="AK7977">
            <v>81665</v>
          </cell>
          <cell r="AL7977">
            <v>124956</v>
          </cell>
          <cell r="AM7977">
            <v>150538</v>
          </cell>
          <cell r="AN7977">
            <v>0</v>
          </cell>
          <cell r="AO7977">
            <v>0</v>
          </cell>
          <cell r="AP7977">
            <v>0</v>
          </cell>
          <cell r="AQ7977">
            <v>0</v>
          </cell>
          <cell r="AR7977">
            <v>2430220</v>
          </cell>
          <cell r="AS7977">
            <v>18782950</v>
          </cell>
          <cell r="AT7977">
            <v>2124252</v>
          </cell>
          <cell r="AU7977">
            <v>0</v>
          </cell>
          <cell r="AV7977">
            <v>0</v>
          </cell>
          <cell r="AW7977">
            <v>0</v>
          </cell>
          <cell r="AX7977">
            <v>0</v>
          </cell>
          <cell r="AY7977">
            <v>0</v>
          </cell>
          <cell r="AZ7977">
            <v>0</v>
          </cell>
          <cell r="BA7977">
            <v>0</v>
          </cell>
          <cell r="BB7977">
            <v>0</v>
          </cell>
          <cell r="BC7977">
            <v>0</v>
          </cell>
          <cell r="BD7977">
            <v>23337422</v>
          </cell>
          <cell r="BE7977">
            <v>0</v>
          </cell>
          <cell r="BF7977">
            <v>23337422</v>
          </cell>
          <cell r="BG7977">
            <v>18669938</v>
          </cell>
        </row>
        <row r="7978">
          <cell r="F7978">
            <v>320013022059</v>
          </cell>
          <cell r="G7978" t="str">
            <v>CENTRO EDUCATIVO INDIGENA LA PISTA</v>
          </cell>
          <cell r="H7978">
            <v>71.240305795484957</v>
          </cell>
          <cell r="I7978">
            <v>1.0416492032819664</v>
          </cell>
          <cell r="J7978">
            <v>257</v>
          </cell>
          <cell r="K7978">
            <v>30</v>
          </cell>
          <cell r="L7978">
            <v>0</v>
          </cell>
          <cell r="M7978">
            <v>178</v>
          </cell>
          <cell r="N7978">
            <v>0</v>
          </cell>
          <cell r="O7978">
            <v>49</v>
          </cell>
          <cell r="P7978">
            <v>0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0</v>
          </cell>
          <cell r="W7978">
            <v>0</v>
          </cell>
          <cell r="X7978">
            <v>0</v>
          </cell>
          <cell r="Y7978">
            <v>0</v>
          </cell>
          <cell r="Z7978">
            <v>0</v>
          </cell>
          <cell r="AA7978">
            <v>0</v>
          </cell>
          <cell r="AB7978">
            <v>0</v>
          </cell>
          <cell r="AC7978">
            <v>0</v>
          </cell>
          <cell r="AD7978">
            <v>0</v>
          </cell>
          <cell r="AE7978">
            <v>0</v>
          </cell>
          <cell r="AF7978">
            <v>75568</v>
          </cell>
          <cell r="AG7978">
            <v>66735</v>
          </cell>
          <cell r="AH7978">
            <v>100102</v>
          </cell>
          <cell r="AI7978">
            <v>122675</v>
          </cell>
          <cell r="AJ7978">
            <v>93232</v>
          </cell>
          <cell r="AK7978">
            <v>81457</v>
          </cell>
          <cell r="AL7978">
            <v>124638</v>
          </cell>
          <cell r="AM7978">
            <v>150155</v>
          </cell>
          <cell r="AN7978">
            <v>0</v>
          </cell>
          <cell r="AO7978">
            <v>0</v>
          </cell>
          <cell r="AP7978">
            <v>0</v>
          </cell>
          <cell r="AQ7978">
            <v>0</v>
          </cell>
          <cell r="AR7978">
            <v>2796960</v>
          </cell>
          <cell r="AS7978">
            <v>18490739</v>
          </cell>
          <cell r="AT7978">
            <v>0</v>
          </cell>
          <cell r="AU7978">
            <v>0</v>
          </cell>
          <cell r="AV7978">
            <v>0</v>
          </cell>
          <cell r="AW7978">
            <v>0</v>
          </cell>
          <cell r="AX7978">
            <v>0</v>
          </cell>
          <cell r="AY7978">
            <v>0</v>
          </cell>
          <cell r="AZ7978">
            <v>0</v>
          </cell>
          <cell r="BA7978">
            <v>0</v>
          </cell>
          <cell r="BB7978">
            <v>0</v>
          </cell>
          <cell r="BC7978">
            <v>0</v>
          </cell>
          <cell r="BD7978">
            <v>21287699</v>
          </cell>
          <cell r="BE7978">
            <v>0</v>
          </cell>
          <cell r="BF7978">
            <v>21287699</v>
          </cell>
          <cell r="BG7978">
            <v>17030159</v>
          </cell>
        </row>
        <row r="7979">
          <cell r="F7979">
            <v>320178001510</v>
          </cell>
          <cell r="G7979" t="str">
            <v>INSTITUCION EDUCATIVA AGROPECUARIO LUIS FELIPE CENTENO</v>
          </cell>
          <cell r="H7979">
            <v>71.597984107461272</v>
          </cell>
          <cell r="I7979">
            <v>1.1568143196474381</v>
          </cell>
          <cell r="J7979">
            <v>353</v>
          </cell>
          <cell r="K7979">
            <v>27</v>
          </cell>
          <cell r="L7979">
            <v>0</v>
          </cell>
          <cell r="M7979">
            <v>175</v>
          </cell>
          <cell r="N7979">
            <v>0</v>
          </cell>
          <cell r="O7979">
            <v>116</v>
          </cell>
          <cell r="P7979">
            <v>0</v>
          </cell>
          <cell r="Q7979">
            <v>0</v>
          </cell>
          <cell r="R7979">
            <v>0</v>
          </cell>
          <cell r="S7979">
            <v>35</v>
          </cell>
          <cell r="T7979">
            <v>0</v>
          </cell>
          <cell r="U7979">
            <v>35</v>
          </cell>
          <cell r="V7979">
            <v>0</v>
          </cell>
          <cell r="W7979">
            <v>0</v>
          </cell>
          <cell r="X7979">
            <v>0</v>
          </cell>
          <cell r="Y7979">
            <v>0</v>
          </cell>
          <cell r="Z7979">
            <v>0</v>
          </cell>
          <cell r="AA7979">
            <v>0</v>
          </cell>
          <cell r="AB7979">
            <v>0</v>
          </cell>
          <cell r="AC7979">
            <v>0</v>
          </cell>
          <cell r="AD7979">
            <v>35</v>
          </cell>
          <cell r="AE7979">
            <v>0</v>
          </cell>
          <cell r="AF7979">
            <v>75654</v>
          </cell>
          <cell r="AG7979">
            <v>66811</v>
          </cell>
          <cell r="AH7979">
            <v>100216</v>
          </cell>
          <cell r="AI7979">
            <v>122814</v>
          </cell>
          <cell r="AJ7979">
            <v>93338</v>
          </cell>
          <cell r="AK7979">
            <v>81550</v>
          </cell>
          <cell r="AL7979">
            <v>124780</v>
          </cell>
          <cell r="AM7979">
            <v>150326</v>
          </cell>
          <cell r="AN7979">
            <v>0</v>
          </cell>
          <cell r="AO7979">
            <v>0</v>
          </cell>
          <cell r="AP7979">
            <v>0</v>
          </cell>
          <cell r="AQ7979">
            <v>0</v>
          </cell>
          <cell r="AR7979">
            <v>2520126</v>
          </cell>
          <cell r="AS7979">
            <v>23731050</v>
          </cell>
          <cell r="AT7979">
            <v>0</v>
          </cell>
          <cell r="AU7979">
            <v>5261410</v>
          </cell>
          <cell r="AV7979">
            <v>0</v>
          </cell>
          <cell r="AW7979">
            <v>0</v>
          </cell>
          <cell r="AX7979">
            <v>0</v>
          </cell>
          <cell r="AY7979">
            <v>0</v>
          </cell>
          <cell r="AZ7979">
            <v>0</v>
          </cell>
          <cell r="BA7979">
            <v>0</v>
          </cell>
          <cell r="BB7979">
            <v>0</v>
          </cell>
          <cell r="BC7979">
            <v>1052282</v>
          </cell>
          <cell r="BD7979">
            <v>31512586</v>
          </cell>
          <cell r="BE7979">
            <v>1052282</v>
          </cell>
          <cell r="BF7979">
            <v>32564868</v>
          </cell>
          <cell r="BG7979">
            <v>26051894</v>
          </cell>
        </row>
        <row r="7980">
          <cell r="F7980">
            <v>320550000037</v>
          </cell>
          <cell r="G7980" t="str">
            <v>INSTITUCION EDUCATIVA JOSE MARIA TORTI SORIANO</v>
          </cell>
          <cell r="H7980">
            <v>64.766219338873654</v>
          </cell>
          <cell r="I7980">
            <v>-1.0428745018766998</v>
          </cell>
          <cell r="J7980">
            <v>991</v>
          </cell>
          <cell r="K7980">
            <v>0</v>
          </cell>
          <cell r="L7980">
            <v>89</v>
          </cell>
          <cell r="M7980">
            <v>0</v>
          </cell>
          <cell r="N7980">
            <v>444</v>
          </cell>
          <cell r="O7980">
            <v>0</v>
          </cell>
          <cell r="P7980">
            <v>319</v>
          </cell>
          <cell r="Q7980">
            <v>0</v>
          </cell>
          <cell r="R7980">
            <v>139</v>
          </cell>
          <cell r="S7980">
            <v>0</v>
          </cell>
          <cell r="T7980">
            <v>0</v>
          </cell>
          <cell r="U7980">
            <v>0</v>
          </cell>
          <cell r="V7980">
            <v>0</v>
          </cell>
          <cell r="W7980">
            <v>0</v>
          </cell>
          <cell r="X7980">
            <v>0</v>
          </cell>
          <cell r="Y7980">
            <v>0</v>
          </cell>
          <cell r="Z7980">
            <v>0</v>
          </cell>
          <cell r="AA7980">
            <v>0</v>
          </cell>
          <cell r="AB7980">
            <v>0</v>
          </cell>
          <cell r="AC7980">
            <v>0</v>
          </cell>
          <cell r="AD7980">
            <v>0</v>
          </cell>
          <cell r="AE7980">
            <v>0</v>
          </cell>
          <cell r="AF7980">
            <v>74009</v>
          </cell>
          <cell r="AG7980">
            <v>65358</v>
          </cell>
          <cell r="AH7980">
            <v>98037</v>
          </cell>
          <cell r="AI7980">
            <v>120144</v>
          </cell>
          <cell r="AJ7980">
            <v>91309</v>
          </cell>
          <cell r="AK7980">
            <v>79776</v>
          </cell>
          <cell r="AL7980">
            <v>122067</v>
          </cell>
          <cell r="AM7980">
            <v>147057</v>
          </cell>
          <cell r="AN7980">
            <v>6586801</v>
          </cell>
          <cell r="AO7980">
            <v>49868154</v>
          </cell>
          <cell r="AP7980">
            <v>13627143</v>
          </cell>
          <cell r="AQ7980">
            <v>0</v>
          </cell>
          <cell r="AR7980">
            <v>0</v>
          </cell>
          <cell r="AS7980">
            <v>0</v>
          </cell>
          <cell r="AT7980">
            <v>0</v>
          </cell>
          <cell r="AU7980">
            <v>0</v>
          </cell>
          <cell r="AV7980">
            <v>0</v>
          </cell>
          <cell r="AW7980">
            <v>0</v>
          </cell>
          <cell r="AX7980">
            <v>0</v>
          </cell>
          <cell r="AY7980">
            <v>0</v>
          </cell>
          <cell r="AZ7980">
            <v>0</v>
          </cell>
          <cell r="BA7980">
            <v>0</v>
          </cell>
          <cell r="BB7980">
            <v>0</v>
          </cell>
          <cell r="BC7980">
            <v>0</v>
          </cell>
          <cell r="BD7980">
            <v>70082098</v>
          </cell>
          <cell r="BE7980">
            <v>0</v>
          </cell>
          <cell r="BF7980">
            <v>70082098</v>
          </cell>
          <cell r="BG7980">
            <v>56065678</v>
          </cell>
        </row>
        <row r="7981">
          <cell r="F7981">
            <v>320787007010</v>
          </cell>
          <cell r="G7981" t="str">
            <v>INSTITUCION EDUCATIVA ARSENIO GUTIERREZ BARBOSA</v>
          </cell>
          <cell r="H7981">
            <v>71.97779336495266</v>
          </cell>
          <cell r="I7981">
            <v>1.2791051487838034</v>
          </cell>
          <cell r="J7981">
            <v>459</v>
          </cell>
          <cell r="K7981">
            <v>34</v>
          </cell>
          <cell r="L7981">
            <v>0</v>
          </cell>
          <cell r="M7981">
            <v>168</v>
          </cell>
          <cell r="N7981">
            <v>0</v>
          </cell>
          <cell r="O7981">
            <v>187</v>
          </cell>
          <cell r="P7981">
            <v>0</v>
          </cell>
          <cell r="Q7981">
            <v>1</v>
          </cell>
          <cell r="R7981">
            <v>0</v>
          </cell>
          <cell r="S7981">
            <v>69</v>
          </cell>
          <cell r="T7981">
            <v>0</v>
          </cell>
          <cell r="U7981">
            <v>0</v>
          </cell>
          <cell r="V7981">
            <v>0</v>
          </cell>
          <cell r="W7981">
            <v>0</v>
          </cell>
          <cell r="X7981">
            <v>0</v>
          </cell>
          <cell r="Y7981">
            <v>0</v>
          </cell>
          <cell r="Z7981">
            <v>0</v>
          </cell>
          <cell r="AA7981">
            <v>0</v>
          </cell>
          <cell r="AB7981">
            <v>0</v>
          </cell>
          <cell r="AC7981">
            <v>0</v>
          </cell>
          <cell r="AD7981">
            <v>0</v>
          </cell>
          <cell r="AE7981">
            <v>0</v>
          </cell>
          <cell r="AF7981">
            <v>75746</v>
          </cell>
          <cell r="AG7981">
            <v>66892</v>
          </cell>
          <cell r="AH7981">
            <v>100337</v>
          </cell>
          <cell r="AI7981">
            <v>122963</v>
          </cell>
          <cell r="AJ7981">
            <v>93451</v>
          </cell>
          <cell r="AK7981">
            <v>81648</v>
          </cell>
          <cell r="AL7981">
            <v>124931</v>
          </cell>
          <cell r="AM7981">
            <v>150508</v>
          </cell>
          <cell r="AN7981">
            <v>0</v>
          </cell>
          <cell r="AO7981">
            <v>0</v>
          </cell>
          <cell r="AP7981">
            <v>0</v>
          </cell>
          <cell r="AQ7981">
            <v>0</v>
          </cell>
          <cell r="AR7981">
            <v>3177334</v>
          </cell>
          <cell r="AS7981">
            <v>28985040</v>
          </cell>
          <cell r="AT7981">
            <v>124931</v>
          </cell>
          <cell r="AU7981">
            <v>10385052</v>
          </cell>
          <cell r="AV7981">
            <v>0</v>
          </cell>
          <cell r="AW7981">
            <v>0</v>
          </cell>
          <cell r="AX7981">
            <v>0</v>
          </cell>
          <cell r="AY7981">
            <v>0</v>
          </cell>
          <cell r="AZ7981">
            <v>0</v>
          </cell>
          <cell r="BA7981">
            <v>0</v>
          </cell>
          <cell r="BB7981">
            <v>0</v>
          </cell>
          <cell r="BC7981">
            <v>0</v>
          </cell>
          <cell r="BD7981">
            <v>42672357</v>
          </cell>
          <cell r="BE7981">
            <v>0</v>
          </cell>
          <cell r="BF7981">
            <v>42672357</v>
          </cell>
          <cell r="BG7981">
            <v>34137886</v>
          </cell>
        </row>
        <row r="7982">
          <cell r="F7982">
            <v>323675000208</v>
          </cell>
          <cell r="G7982" t="str">
            <v>INSTITUCION EDUCATIVA SAN FRANCISCO DE ASIS</v>
          </cell>
          <cell r="H7982">
            <v>63.869727239014601</v>
          </cell>
          <cell r="I7982">
            <v>-1.3315266609369638</v>
          </cell>
          <cell r="J7982">
            <v>1362</v>
          </cell>
          <cell r="K7982">
            <v>0</v>
          </cell>
          <cell r="L7982">
            <v>150</v>
          </cell>
          <cell r="M7982">
            <v>0</v>
          </cell>
          <cell r="N7982">
            <v>556</v>
          </cell>
          <cell r="O7982">
            <v>0</v>
          </cell>
          <cell r="P7982">
            <v>457</v>
          </cell>
          <cell r="Q7982">
            <v>0</v>
          </cell>
          <cell r="R7982">
            <v>0</v>
          </cell>
          <cell r="S7982">
            <v>0</v>
          </cell>
          <cell r="T7982">
            <v>199</v>
          </cell>
          <cell r="U7982">
            <v>0</v>
          </cell>
          <cell r="V7982">
            <v>0</v>
          </cell>
          <cell r="W7982">
            <v>0</v>
          </cell>
          <cell r="X7982">
            <v>0</v>
          </cell>
          <cell r="Y7982">
            <v>0</v>
          </cell>
          <cell r="Z7982">
            <v>0</v>
          </cell>
          <cell r="AA7982">
            <v>0</v>
          </cell>
          <cell r="AB7982">
            <v>0</v>
          </cell>
          <cell r="AC7982">
            <v>0</v>
          </cell>
          <cell r="AD7982">
            <v>0</v>
          </cell>
          <cell r="AE7982">
            <v>0</v>
          </cell>
          <cell r="AF7982">
            <v>73793</v>
          </cell>
          <cell r="AG7982">
            <v>65168</v>
          </cell>
          <cell r="AH7982">
            <v>97751</v>
          </cell>
          <cell r="AI7982">
            <v>119793</v>
          </cell>
          <cell r="AJ7982">
            <v>91042</v>
          </cell>
          <cell r="AK7982">
            <v>79544</v>
          </cell>
          <cell r="AL7982">
            <v>121711</v>
          </cell>
          <cell r="AM7982">
            <v>146628</v>
          </cell>
          <cell r="AN7982">
            <v>11068950</v>
          </cell>
          <cell r="AO7982">
            <v>66015184</v>
          </cell>
          <cell r="AP7982">
            <v>0</v>
          </cell>
          <cell r="AQ7982">
            <v>23838807</v>
          </cell>
          <cell r="AR7982">
            <v>0</v>
          </cell>
          <cell r="AS7982">
            <v>0</v>
          </cell>
          <cell r="AT7982">
            <v>0</v>
          </cell>
          <cell r="AU7982">
            <v>0</v>
          </cell>
          <cell r="AV7982">
            <v>0</v>
          </cell>
          <cell r="AW7982">
            <v>0</v>
          </cell>
          <cell r="AX7982">
            <v>0</v>
          </cell>
          <cell r="AY7982">
            <v>0</v>
          </cell>
          <cell r="AZ7982">
            <v>0</v>
          </cell>
          <cell r="BA7982">
            <v>0</v>
          </cell>
          <cell r="BB7982">
            <v>0</v>
          </cell>
          <cell r="BC7982">
            <v>0</v>
          </cell>
          <cell r="BD7982">
            <v>100922941</v>
          </cell>
          <cell r="BE7982">
            <v>0</v>
          </cell>
          <cell r="BF7982">
            <v>100922941</v>
          </cell>
          <cell r="BG7982">
            <v>80738353</v>
          </cell>
        </row>
        <row r="7983">
          <cell r="F7983">
            <v>323807001608</v>
          </cell>
          <cell r="G7983" t="str">
            <v>INSTITUCION EDUCATIVA JUNIN</v>
          </cell>
          <cell r="H7983">
            <v>63.659437445519153</v>
          </cell>
          <cell r="I7983">
            <v>-1.3992356825003904</v>
          </cell>
          <cell r="J7983">
            <v>1333</v>
          </cell>
          <cell r="K7983">
            <v>0</v>
          </cell>
          <cell r="L7983">
            <v>114</v>
          </cell>
          <cell r="M7983">
            <v>0</v>
          </cell>
          <cell r="N7983">
            <v>566</v>
          </cell>
          <cell r="O7983">
            <v>0</v>
          </cell>
          <cell r="P7983">
            <v>570</v>
          </cell>
          <cell r="Q7983">
            <v>0</v>
          </cell>
          <cell r="R7983">
            <v>83</v>
          </cell>
          <cell r="S7983">
            <v>0</v>
          </cell>
          <cell r="T7983">
            <v>0</v>
          </cell>
          <cell r="U7983">
            <v>307</v>
          </cell>
          <cell r="V7983">
            <v>0</v>
          </cell>
          <cell r="W7983">
            <v>114</v>
          </cell>
          <cell r="X7983">
            <v>0</v>
          </cell>
          <cell r="Y7983">
            <v>193</v>
          </cell>
          <cell r="Z7983">
            <v>0</v>
          </cell>
          <cell r="AA7983">
            <v>0</v>
          </cell>
          <cell r="AB7983">
            <v>0</v>
          </cell>
          <cell r="AC7983">
            <v>0</v>
          </cell>
          <cell r="AD7983">
            <v>0</v>
          </cell>
          <cell r="AE7983">
            <v>0</v>
          </cell>
          <cell r="AF7983">
            <v>73743</v>
          </cell>
          <cell r="AG7983">
            <v>65123</v>
          </cell>
          <cell r="AH7983">
            <v>97684</v>
          </cell>
          <cell r="AI7983">
            <v>119711</v>
          </cell>
          <cell r="AJ7983">
            <v>90980</v>
          </cell>
          <cell r="AK7983">
            <v>79489</v>
          </cell>
          <cell r="AL7983">
            <v>121627</v>
          </cell>
          <cell r="AM7983">
            <v>146528</v>
          </cell>
          <cell r="AN7983">
            <v>8406702</v>
          </cell>
          <cell r="AO7983">
            <v>73979728</v>
          </cell>
          <cell r="AP7983">
            <v>8107772</v>
          </cell>
          <cell r="AQ7983">
            <v>0</v>
          </cell>
          <cell r="AR7983">
            <v>0</v>
          </cell>
          <cell r="AS7983">
            <v>0</v>
          </cell>
          <cell r="AT7983">
            <v>0</v>
          </cell>
          <cell r="AU7983">
            <v>0</v>
          </cell>
          <cell r="AV7983">
            <v>1681340.4000000001</v>
          </cell>
          <cell r="AW7983">
            <v>2513747.8000000003</v>
          </cell>
          <cell r="AX7983">
            <v>0</v>
          </cell>
          <cell r="AY7983">
            <v>0</v>
          </cell>
          <cell r="AZ7983">
            <v>0</v>
          </cell>
          <cell r="BA7983">
            <v>0</v>
          </cell>
          <cell r="BB7983">
            <v>0</v>
          </cell>
          <cell r="BC7983">
            <v>0</v>
          </cell>
          <cell r="BD7983">
            <v>90494202</v>
          </cell>
          <cell r="BE7983">
            <v>4195088</v>
          </cell>
          <cell r="BF7983">
            <v>94689290</v>
          </cell>
          <cell r="BG7983">
            <v>75751432</v>
          </cell>
        </row>
        <row r="7984">
          <cell r="F7984">
            <v>323807001802</v>
          </cell>
          <cell r="G7984" t="str">
            <v>INSTITUCION EDUCATIVA  FE Y ALEGRIA SANTIAGO CANABAL</v>
          </cell>
          <cell r="H7984">
            <v>64.790831211627548</v>
          </cell>
          <cell r="I7984">
            <v>-1.0349499811697744</v>
          </cell>
          <cell r="J7984">
            <v>973</v>
          </cell>
          <cell r="K7984">
            <v>0</v>
          </cell>
          <cell r="L7984">
            <v>65</v>
          </cell>
          <cell r="M7984">
            <v>0</v>
          </cell>
          <cell r="N7984">
            <v>377</v>
          </cell>
          <cell r="O7984">
            <v>0</v>
          </cell>
          <cell r="P7984">
            <v>360</v>
          </cell>
          <cell r="Q7984">
            <v>0</v>
          </cell>
          <cell r="R7984">
            <v>171</v>
          </cell>
          <cell r="S7984">
            <v>0</v>
          </cell>
          <cell r="T7984">
            <v>0</v>
          </cell>
          <cell r="U7984">
            <v>973</v>
          </cell>
          <cell r="V7984">
            <v>0</v>
          </cell>
          <cell r="W7984">
            <v>65</v>
          </cell>
          <cell r="X7984">
            <v>0</v>
          </cell>
          <cell r="Y7984">
            <v>377</v>
          </cell>
          <cell r="Z7984">
            <v>0</v>
          </cell>
          <cell r="AA7984">
            <v>360</v>
          </cell>
          <cell r="AB7984">
            <v>0</v>
          </cell>
          <cell r="AC7984">
            <v>171</v>
          </cell>
          <cell r="AD7984">
            <v>0</v>
          </cell>
          <cell r="AE7984">
            <v>0</v>
          </cell>
          <cell r="AF7984">
            <v>74015</v>
          </cell>
          <cell r="AG7984">
            <v>65363</v>
          </cell>
          <cell r="AH7984">
            <v>98045</v>
          </cell>
          <cell r="AI7984">
            <v>120153</v>
          </cell>
          <cell r="AJ7984">
            <v>91316</v>
          </cell>
          <cell r="AK7984">
            <v>79783</v>
          </cell>
          <cell r="AL7984">
            <v>122076</v>
          </cell>
          <cell r="AM7984">
            <v>147069</v>
          </cell>
          <cell r="AN7984">
            <v>4810975</v>
          </cell>
          <cell r="AO7984">
            <v>48172531</v>
          </cell>
          <cell r="AP7984">
            <v>16765695</v>
          </cell>
          <cell r="AQ7984">
            <v>0</v>
          </cell>
          <cell r="AR7984">
            <v>0</v>
          </cell>
          <cell r="AS7984">
            <v>0</v>
          </cell>
          <cell r="AT7984">
            <v>0</v>
          </cell>
          <cell r="AU7984">
            <v>0</v>
          </cell>
          <cell r="AV7984">
            <v>962195</v>
          </cell>
          <cell r="AW7984">
            <v>9634506.2000000011</v>
          </cell>
          <cell r="AX7984">
            <v>3353139</v>
          </cell>
          <cell r="AY7984">
            <v>0</v>
          </cell>
          <cell r="AZ7984">
            <v>0</v>
          </cell>
          <cell r="BA7984">
            <v>0</v>
          </cell>
          <cell r="BB7984">
            <v>0</v>
          </cell>
          <cell r="BC7984">
            <v>0</v>
          </cell>
          <cell r="BD7984">
            <v>69749201</v>
          </cell>
          <cell r="BE7984">
            <v>13949840</v>
          </cell>
          <cell r="BF7984">
            <v>83699041</v>
          </cell>
          <cell r="BG7984">
            <v>66959233</v>
          </cell>
        </row>
        <row r="7985">
          <cell r="F7985">
            <v>323855000419</v>
          </cell>
          <cell r="G7985" t="str">
            <v>INSTITUCION EDUCATIVA CATALINO GULFO</v>
          </cell>
          <cell r="H7985">
            <v>65.306582552159099</v>
          </cell>
          <cell r="I7985">
            <v>-0.86888857582547363</v>
          </cell>
          <cell r="J7985">
            <v>888</v>
          </cell>
          <cell r="K7985">
            <v>0</v>
          </cell>
          <cell r="L7985">
            <v>57</v>
          </cell>
          <cell r="M7985">
            <v>0</v>
          </cell>
          <cell r="N7985">
            <v>336</v>
          </cell>
          <cell r="O7985">
            <v>0</v>
          </cell>
          <cell r="P7985">
            <v>343</v>
          </cell>
          <cell r="Q7985">
            <v>0</v>
          </cell>
          <cell r="R7985">
            <v>152</v>
          </cell>
          <cell r="S7985">
            <v>0</v>
          </cell>
          <cell r="T7985">
            <v>0</v>
          </cell>
          <cell r="U7985">
            <v>0</v>
          </cell>
          <cell r="V7985">
            <v>0</v>
          </cell>
          <cell r="W7985">
            <v>0</v>
          </cell>
          <cell r="X7985">
            <v>0</v>
          </cell>
          <cell r="Y7985">
            <v>0</v>
          </cell>
          <cell r="Z7985">
            <v>0</v>
          </cell>
          <cell r="AA7985">
            <v>0</v>
          </cell>
          <cell r="AB7985">
            <v>0</v>
          </cell>
          <cell r="AC7985">
            <v>0</v>
          </cell>
          <cell r="AD7985">
            <v>0</v>
          </cell>
          <cell r="AE7985">
            <v>0</v>
          </cell>
          <cell r="AF7985">
            <v>74139</v>
          </cell>
          <cell r="AG7985">
            <v>65473</v>
          </cell>
          <cell r="AH7985">
            <v>98209</v>
          </cell>
          <cell r="AI7985">
            <v>120355</v>
          </cell>
          <cell r="AJ7985">
            <v>91469</v>
          </cell>
          <cell r="AK7985">
            <v>79917</v>
          </cell>
          <cell r="AL7985">
            <v>122281</v>
          </cell>
          <cell r="AM7985">
            <v>147316</v>
          </cell>
          <cell r="AN7985">
            <v>4225923</v>
          </cell>
          <cell r="AO7985">
            <v>44456167</v>
          </cell>
          <cell r="AP7985">
            <v>14927768</v>
          </cell>
          <cell r="AQ7985">
            <v>0</v>
          </cell>
          <cell r="AR7985">
            <v>0</v>
          </cell>
          <cell r="AS7985">
            <v>0</v>
          </cell>
          <cell r="AT7985">
            <v>0</v>
          </cell>
          <cell r="AU7985">
            <v>0</v>
          </cell>
          <cell r="AV7985">
            <v>0</v>
          </cell>
          <cell r="AW7985">
            <v>0</v>
          </cell>
          <cell r="AX7985">
            <v>0</v>
          </cell>
          <cell r="AY7985">
            <v>0</v>
          </cell>
          <cell r="AZ7985">
            <v>0</v>
          </cell>
          <cell r="BA7985">
            <v>0</v>
          </cell>
          <cell r="BB7985">
            <v>0</v>
          </cell>
          <cell r="BC7985">
            <v>0</v>
          </cell>
          <cell r="BD7985">
            <v>63609858</v>
          </cell>
          <cell r="BE7985">
            <v>0</v>
          </cell>
          <cell r="BF7985">
            <v>63609858</v>
          </cell>
          <cell r="BG7985">
            <v>50887886</v>
          </cell>
        </row>
        <row r="7986">
          <cell r="F7986">
            <v>325269000283</v>
          </cell>
          <cell r="G7986" t="str">
            <v>INSTITUCION EDUCATIVA MUNICIPAL TÉCNICA COMERCIAL SANTA RITA</v>
          </cell>
          <cell r="H7986">
            <v>64.402400221187108</v>
          </cell>
          <cell r="I7986">
            <v>-1.1600168323491409</v>
          </cell>
          <cell r="J7986">
            <v>1803</v>
          </cell>
          <cell r="K7986">
            <v>0</v>
          </cell>
          <cell r="L7986">
            <v>107</v>
          </cell>
          <cell r="M7986">
            <v>0</v>
          </cell>
          <cell r="N7986">
            <v>737</v>
          </cell>
          <cell r="O7986">
            <v>0</v>
          </cell>
          <cell r="P7986">
            <v>698</v>
          </cell>
          <cell r="Q7986">
            <v>0</v>
          </cell>
          <cell r="R7986">
            <v>1</v>
          </cell>
          <cell r="S7986">
            <v>0</v>
          </cell>
          <cell r="T7986">
            <v>260</v>
          </cell>
          <cell r="U7986">
            <v>0</v>
          </cell>
          <cell r="V7986">
            <v>0</v>
          </cell>
          <cell r="W7986">
            <v>0</v>
          </cell>
          <cell r="X7986">
            <v>0</v>
          </cell>
          <cell r="Y7986">
            <v>0</v>
          </cell>
          <cell r="Z7986">
            <v>0</v>
          </cell>
          <cell r="AA7986">
            <v>0</v>
          </cell>
          <cell r="AB7986">
            <v>0</v>
          </cell>
          <cell r="AC7986">
            <v>0</v>
          </cell>
          <cell r="AD7986">
            <v>0</v>
          </cell>
          <cell r="AE7986">
            <v>0</v>
          </cell>
          <cell r="AF7986">
            <v>73921</v>
          </cell>
          <cell r="AG7986">
            <v>65281</v>
          </cell>
          <cell r="AH7986">
            <v>97921</v>
          </cell>
          <cell r="AI7986">
            <v>120002</v>
          </cell>
          <cell r="AJ7986">
            <v>91201</v>
          </cell>
          <cell r="AK7986">
            <v>79682</v>
          </cell>
          <cell r="AL7986">
            <v>121922</v>
          </cell>
          <cell r="AM7986">
            <v>146883</v>
          </cell>
          <cell r="AN7986">
            <v>7909547</v>
          </cell>
          <cell r="AO7986">
            <v>93678235</v>
          </cell>
          <cell r="AP7986">
            <v>97921</v>
          </cell>
          <cell r="AQ7986">
            <v>31200520</v>
          </cell>
          <cell r="AR7986">
            <v>0</v>
          </cell>
          <cell r="AS7986">
            <v>0</v>
          </cell>
          <cell r="AT7986">
            <v>0</v>
          </cell>
          <cell r="AU7986">
            <v>0</v>
          </cell>
          <cell r="AV7986">
            <v>0</v>
          </cell>
          <cell r="AW7986">
            <v>0</v>
          </cell>
          <cell r="AX7986">
            <v>0</v>
          </cell>
          <cell r="AY7986">
            <v>0</v>
          </cell>
          <cell r="AZ7986">
            <v>0</v>
          </cell>
          <cell r="BA7986">
            <v>0</v>
          </cell>
          <cell r="BB7986">
            <v>0</v>
          </cell>
          <cell r="BC7986">
            <v>0</v>
          </cell>
          <cell r="BD7986">
            <v>132886223</v>
          </cell>
          <cell r="BE7986">
            <v>0</v>
          </cell>
          <cell r="BF7986">
            <v>132886223</v>
          </cell>
          <cell r="BG7986">
            <v>106308978</v>
          </cell>
        </row>
        <row r="7987">
          <cell r="F7987">
            <v>325279000451</v>
          </cell>
          <cell r="G7987" t="str">
            <v>INSTITUCION EDUCATIVA DEPARTAMENTAL MONSEÑOR AGUSTIN GUTIERREZ</v>
          </cell>
          <cell r="H7987">
            <v>65.240978647825884</v>
          </cell>
          <cell r="I7987">
            <v>-0.89001169406772362</v>
          </cell>
          <cell r="J7987">
            <v>1492</v>
          </cell>
          <cell r="K7987">
            <v>65</v>
          </cell>
          <cell r="L7987">
            <v>87</v>
          </cell>
          <cell r="M7987">
            <v>219</v>
          </cell>
          <cell r="N7987">
            <v>449</v>
          </cell>
          <cell r="O7987">
            <v>0</v>
          </cell>
          <cell r="P7987">
            <v>478</v>
          </cell>
          <cell r="Q7987">
            <v>0</v>
          </cell>
          <cell r="R7987">
            <v>194</v>
          </cell>
          <cell r="S7987">
            <v>0</v>
          </cell>
          <cell r="T7987">
            <v>0</v>
          </cell>
          <cell r="U7987">
            <v>194</v>
          </cell>
          <cell r="V7987">
            <v>0</v>
          </cell>
          <cell r="W7987">
            <v>0</v>
          </cell>
          <cell r="X7987">
            <v>0</v>
          </cell>
          <cell r="Y7987">
            <v>0</v>
          </cell>
          <cell r="Z7987">
            <v>0</v>
          </cell>
          <cell r="AA7987">
            <v>0</v>
          </cell>
          <cell r="AB7987">
            <v>0</v>
          </cell>
          <cell r="AC7987">
            <v>194</v>
          </cell>
          <cell r="AD7987">
            <v>0</v>
          </cell>
          <cell r="AE7987">
            <v>0</v>
          </cell>
          <cell r="AF7987">
            <v>74123</v>
          </cell>
          <cell r="AG7987">
            <v>65459</v>
          </cell>
          <cell r="AH7987">
            <v>98188</v>
          </cell>
          <cell r="AI7987">
            <v>120329</v>
          </cell>
          <cell r="AJ7987">
            <v>91450</v>
          </cell>
          <cell r="AK7987">
            <v>79899</v>
          </cell>
          <cell r="AL7987">
            <v>122255</v>
          </cell>
          <cell r="AM7987">
            <v>147284</v>
          </cell>
          <cell r="AN7987">
            <v>6448701</v>
          </cell>
          <cell r="AO7987">
            <v>60680493</v>
          </cell>
          <cell r="AP7987">
            <v>19048472</v>
          </cell>
          <cell r="AQ7987">
            <v>0</v>
          </cell>
          <cell r="AR7987">
            <v>5944250</v>
          </cell>
          <cell r="AS7987">
            <v>17497881</v>
          </cell>
          <cell r="AT7987">
            <v>0</v>
          </cell>
          <cell r="AU7987">
            <v>0</v>
          </cell>
          <cell r="AV7987">
            <v>0</v>
          </cell>
          <cell r="AW7987">
            <v>0</v>
          </cell>
          <cell r="AX7987">
            <v>3809694.4000000004</v>
          </cell>
          <cell r="AY7987">
            <v>0</v>
          </cell>
          <cell r="AZ7987">
            <v>0</v>
          </cell>
          <cell r="BA7987">
            <v>0</v>
          </cell>
          <cell r="BB7987">
            <v>0</v>
          </cell>
          <cell r="BC7987">
            <v>0</v>
          </cell>
          <cell r="BD7987">
            <v>109619797</v>
          </cell>
          <cell r="BE7987">
            <v>3809694</v>
          </cell>
          <cell r="BF7987">
            <v>113429491</v>
          </cell>
          <cell r="BG7987">
            <v>90743593</v>
          </cell>
        </row>
        <row r="7988">
          <cell r="F7988">
            <v>325317000240</v>
          </cell>
          <cell r="G7988" t="str">
            <v>INSTITUCION EDUCATIVA DEPARTAMENTAL NUESTRA SEÑORA DEL TRANSITO</v>
          </cell>
          <cell r="H7988">
            <v>66.364565208837519</v>
          </cell>
          <cell r="I7988">
            <v>-0.52823975343590313</v>
          </cell>
          <cell r="J7988">
            <v>1265</v>
          </cell>
          <cell r="K7988">
            <v>29</v>
          </cell>
          <cell r="L7988">
            <v>85</v>
          </cell>
          <cell r="M7988">
            <v>144</v>
          </cell>
          <cell r="N7988">
            <v>456</v>
          </cell>
          <cell r="O7988">
            <v>0</v>
          </cell>
          <cell r="P7988">
            <v>430</v>
          </cell>
          <cell r="Q7988">
            <v>0</v>
          </cell>
          <cell r="R7988">
            <v>121</v>
          </cell>
          <cell r="S7988">
            <v>0</v>
          </cell>
          <cell r="T7988">
            <v>0</v>
          </cell>
          <cell r="U7988">
            <v>0</v>
          </cell>
          <cell r="V7988">
            <v>0</v>
          </cell>
          <cell r="W7988">
            <v>0</v>
          </cell>
          <cell r="X7988">
            <v>0</v>
          </cell>
          <cell r="Y7988">
            <v>0</v>
          </cell>
          <cell r="Z7988">
            <v>0</v>
          </cell>
          <cell r="AA7988">
            <v>0</v>
          </cell>
          <cell r="AB7988">
            <v>0</v>
          </cell>
          <cell r="AC7988">
            <v>0</v>
          </cell>
          <cell r="AD7988">
            <v>0</v>
          </cell>
          <cell r="AE7988">
            <v>0</v>
          </cell>
          <cell r="AF7988">
            <v>74394</v>
          </cell>
          <cell r="AG7988">
            <v>65698</v>
          </cell>
          <cell r="AH7988">
            <v>98547</v>
          </cell>
          <cell r="AI7988">
            <v>120769</v>
          </cell>
          <cell r="AJ7988">
            <v>91784</v>
          </cell>
          <cell r="AK7988">
            <v>80191</v>
          </cell>
          <cell r="AL7988">
            <v>122701</v>
          </cell>
          <cell r="AM7988">
            <v>147822</v>
          </cell>
          <cell r="AN7988">
            <v>6323490</v>
          </cell>
          <cell r="AO7988">
            <v>58208428</v>
          </cell>
          <cell r="AP7988">
            <v>11924187</v>
          </cell>
          <cell r="AQ7988">
            <v>0</v>
          </cell>
          <cell r="AR7988">
            <v>2661736</v>
          </cell>
          <cell r="AS7988">
            <v>11547504</v>
          </cell>
          <cell r="AT7988">
            <v>0</v>
          </cell>
          <cell r="AU7988">
            <v>0</v>
          </cell>
          <cell r="AV7988">
            <v>0</v>
          </cell>
          <cell r="AW7988">
            <v>0</v>
          </cell>
          <cell r="AX7988">
            <v>0</v>
          </cell>
          <cell r="AY7988">
            <v>0</v>
          </cell>
          <cell r="AZ7988">
            <v>0</v>
          </cell>
          <cell r="BA7988">
            <v>0</v>
          </cell>
          <cell r="BB7988">
            <v>0</v>
          </cell>
          <cell r="BC7988">
            <v>0</v>
          </cell>
          <cell r="BD7988">
            <v>90665345</v>
          </cell>
          <cell r="BE7988">
            <v>0</v>
          </cell>
          <cell r="BF7988">
            <v>90665345</v>
          </cell>
          <cell r="BG7988">
            <v>72532276</v>
          </cell>
        </row>
        <row r="7989">
          <cell r="F7989">
            <v>325386000618</v>
          </cell>
          <cell r="G7989" t="str">
            <v>INSTITUCION EDUCATIVA DEPARTAMENTAL SABIO MUTIS</v>
          </cell>
          <cell r="H7989">
            <v>64.882450852928272</v>
          </cell>
          <cell r="I7989">
            <v>-1.0054503265961996</v>
          </cell>
          <cell r="J7989">
            <v>660</v>
          </cell>
          <cell r="K7989">
            <v>16</v>
          </cell>
          <cell r="L7989">
            <v>39</v>
          </cell>
          <cell r="M7989">
            <v>82</v>
          </cell>
          <cell r="N7989">
            <v>182</v>
          </cell>
          <cell r="O7989">
            <v>0</v>
          </cell>
          <cell r="P7989">
            <v>246</v>
          </cell>
          <cell r="Q7989">
            <v>0</v>
          </cell>
          <cell r="R7989">
            <v>95</v>
          </cell>
          <cell r="S7989">
            <v>0</v>
          </cell>
          <cell r="T7989">
            <v>0</v>
          </cell>
          <cell r="U7989">
            <v>0</v>
          </cell>
          <cell r="V7989">
            <v>0</v>
          </cell>
          <cell r="W7989">
            <v>0</v>
          </cell>
          <cell r="X7989">
            <v>0</v>
          </cell>
          <cell r="Y7989">
            <v>0</v>
          </cell>
          <cell r="Z7989">
            <v>0</v>
          </cell>
          <cell r="AA7989">
            <v>0</v>
          </cell>
          <cell r="AB7989">
            <v>0</v>
          </cell>
          <cell r="AC7989">
            <v>0</v>
          </cell>
          <cell r="AD7989">
            <v>0</v>
          </cell>
          <cell r="AE7989">
            <v>0</v>
          </cell>
          <cell r="AF7989">
            <v>74037</v>
          </cell>
          <cell r="AG7989">
            <v>65383</v>
          </cell>
          <cell r="AH7989">
            <v>98074</v>
          </cell>
          <cell r="AI7989">
            <v>120189</v>
          </cell>
          <cell r="AJ7989">
            <v>91343</v>
          </cell>
          <cell r="AK7989">
            <v>79806</v>
          </cell>
          <cell r="AL7989">
            <v>122113</v>
          </cell>
          <cell r="AM7989">
            <v>147113</v>
          </cell>
          <cell r="AN7989">
            <v>2887443</v>
          </cell>
          <cell r="AO7989">
            <v>27983924</v>
          </cell>
          <cell r="AP7989">
            <v>9317030</v>
          </cell>
          <cell r="AQ7989">
            <v>0</v>
          </cell>
          <cell r="AR7989">
            <v>1461488</v>
          </cell>
          <cell r="AS7989">
            <v>6544092</v>
          </cell>
          <cell r="AT7989">
            <v>0</v>
          </cell>
          <cell r="AU7989">
            <v>0</v>
          </cell>
          <cell r="AV7989">
            <v>0</v>
          </cell>
          <cell r="AW7989">
            <v>0</v>
          </cell>
          <cell r="AX7989">
            <v>0</v>
          </cell>
          <cell r="AY7989">
            <v>0</v>
          </cell>
          <cell r="AZ7989">
            <v>0</v>
          </cell>
          <cell r="BA7989">
            <v>0</v>
          </cell>
          <cell r="BB7989">
            <v>0</v>
          </cell>
          <cell r="BC7989">
            <v>0</v>
          </cell>
          <cell r="BD7989">
            <v>48193977</v>
          </cell>
          <cell r="BE7989">
            <v>0</v>
          </cell>
          <cell r="BF7989">
            <v>48193977</v>
          </cell>
          <cell r="BG7989">
            <v>38555182</v>
          </cell>
        </row>
        <row r="7990">
          <cell r="F7990">
            <v>325592000136</v>
          </cell>
          <cell r="G7990" t="str">
            <v>INSTITUCION EDUCATIVA DEPARTAMENTAL ALFREDO VASQUEZ COBO</v>
          </cell>
          <cell r="H7990">
            <v>65.676861425036137</v>
          </cell>
          <cell r="I7990">
            <v>-0.74966633602306842</v>
          </cell>
          <cell r="J7990">
            <v>258</v>
          </cell>
          <cell r="K7990">
            <v>9</v>
          </cell>
          <cell r="L7990">
            <v>6</v>
          </cell>
          <cell r="M7990">
            <v>62</v>
          </cell>
          <cell r="N7990">
            <v>48</v>
          </cell>
          <cell r="O7990">
            <v>0</v>
          </cell>
          <cell r="P7990">
            <v>101</v>
          </cell>
          <cell r="Q7990">
            <v>0</v>
          </cell>
          <cell r="R7990">
            <v>32</v>
          </cell>
          <cell r="S7990">
            <v>0</v>
          </cell>
          <cell r="T7990">
            <v>0</v>
          </cell>
          <cell r="U7990">
            <v>258</v>
          </cell>
          <cell r="V7990">
            <v>9</v>
          </cell>
          <cell r="W7990">
            <v>6</v>
          </cell>
          <cell r="X7990">
            <v>62</v>
          </cell>
          <cell r="Y7990">
            <v>48</v>
          </cell>
          <cell r="Z7990">
            <v>0</v>
          </cell>
          <cell r="AA7990">
            <v>101</v>
          </cell>
          <cell r="AB7990">
            <v>0</v>
          </cell>
          <cell r="AC7990">
            <v>32</v>
          </cell>
          <cell r="AD7990">
            <v>0</v>
          </cell>
          <cell r="AE7990">
            <v>0</v>
          </cell>
          <cell r="AF7990">
            <v>74228</v>
          </cell>
          <cell r="AG7990">
            <v>65552</v>
          </cell>
          <cell r="AH7990">
            <v>98327</v>
          </cell>
          <cell r="AI7990">
            <v>120500</v>
          </cell>
          <cell r="AJ7990">
            <v>91579</v>
          </cell>
          <cell r="AK7990">
            <v>80013</v>
          </cell>
          <cell r="AL7990">
            <v>122428</v>
          </cell>
          <cell r="AM7990">
            <v>147493</v>
          </cell>
          <cell r="AN7990">
            <v>445368</v>
          </cell>
          <cell r="AO7990">
            <v>9767248</v>
          </cell>
          <cell r="AP7990">
            <v>3146464</v>
          </cell>
          <cell r="AQ7990">
            <v>0</v>
          </cell>
          <cell r="AR7990">
            <v>824211</v>
          </cell>
          <cell r="AS7990">
            <v>4960806</v>
          </cell>
          <cell r="AT7990">
            <v>0</v>
          </cell>
          <cell r="AU7990">
            <v>0</v>
          </cell>
          <cell r="AV7990">
            <v>89073.600000000006</v>
          </cell>
          <cell r="AW7990">
            <v>1953449.6</v>
          </cell>
          <cell r="AX7990">
            <v>629292.80000000005</v>
          </cell>
          <cell r="AY7990">
            <v>0</v>
          </cell>
          <cell r="AZ7990">
            <v>164842.19999999998</v>
          </cell>
          <cell r="BA7990">
            <v>992161.20000000007</v>
          </cell>
          <cell r="BB7990">
            <v>0</v>
          </cell>
          <cell r="BC7990">
            <v>0</v>
          </cell>
          <cell r="BD7990">
            <v>19144097</v>
          </cell>
          <cell r="BE7990">
            <v>3828819</v>
          </cell>
          <cell r="BF7990">
            <v>22972916</v>
          </cell>
          <cell r="BG7990">
            <v>18378333</v>
          </cell>
        </row>
        <row r="7991">
          <cell r="F7991">
            <v>325754001590</v>
          </cell>
          <cell r="G7991" t="str">
            <v>INSTITUCION EDUCATIVA  RICAURTE</v>
          </cell>
          <cell r="H7991">
            <v>64.396169562515681</v>
          </cell>
          <cell r="I7991">
            <v>-1.1620229772757473</v>
          </cell>
          <cell r="J7991">
            <v>2561</v>
          </cell>
          <cell r="K7991">
            <v>0</v>
          </cell>
          <cell r="L7991">
            <v>177</v>
          </cell>
          <cell r="M7991">
            <v>0</v>
          </cell>
          <cell r="N7991">
            <v>1097</v>
          </cell>
          <cell r="O7991">
            <v>0</v>
          </cell>
          <cell r="P7991">
            <v>1019</v>
          </cell>
          <cell r="Q7991">
            <v>0</v>
          </cell>
          <cell r="R7991">
            <v>268</v>
          </cell>
          <cell r="S7991">
            <v>0</v>
          </cell>
          <cell r="T7991">
            <v>0</v>
          </cell>
          <cell r="U7991">
            <v>0</v>
          </cell>
          <cell r="V7991">
            <v>0</v>
          </cell>
          <cell r="W7991">
            <v>0</v>
          </cell>
          <cell r="X7991">
            <v>0</v>
          </cell>
          <cell r="Y7991">
            <v>0</v>
          </cell>
          <cell r="Z7991">
            <v>0</v>
          </cell>
          <cell r="AA7991">
            <v>0</v>
          </cell>
          <cell r="AB7991">
            <v>0</v>
          </cell>
          <cell r="AC7991">
            <v>0</v>
          </cell>
          <cell r="AD7991">
            <v>0</v>
          </cell>
          <cell r="AE7991">
            <v>0</v>
          </cell>
          <cell r="AF7991">
            <v>73920</v>
          </cell>
          <cell r="AG7991">
            <v>65280</v>
          </cell>
          <cell r="AH7991">
            <v>97919</v>
          </cell>
          <cell r="AI7991">
            <v>119999</v>
          </cell>
          <cell r="AJ7991">
            <v>91199</v>
          </cell>
          <cell r="AK7991">
            <v>79680</v>
          </cell>
          <cell r="AL7991">
            <v>121920</v>
          </cell>
          <cell r="AM7991">
            <v>146880</v>
          </cell>
          <cell r="AN7991">
            <v>13083840</v>
          </cell>
          <cell r="AO7991">
            <v>138132480</v>
          </cell>
          <cell r="AP7991">
            <v>26242292</v>
          </cell>
          <cell r="AQ7991">
            <v>0</v>
          </cell>
          <cell r="AR7991">
            <v>0</v>
          </cell>
          <cell r="AS7991">
            <v>0</v>
          </cell>
          <cell r="AT7991">
            <v>0</v>
          </cell>
          <cell r="AU7991">
            <v>0</v>
          </cell>
          <cell r="AV7991">
            <v>0</v>
          </cell>
          <cell r="AW7991">
            <v>0</v>
          </cell>
          <cell r="AX7991">
            <v>0</v>
          </cell>
          <cell r="AY7991">
            <v>0</v>
          </cell>
          <cell r="AZ7991">
            <v>0</v>
          </cell>
          <cell r="BA7991">
            <v>0</v>
          </cell>
          <cell r="BB7991">
            <v>0</v>
          </cell>
          <cell r="BC7991">
            <v>0</v>
          </cell>
          <cell r="BD7991">
            <v>177458612</v>
          </cell>
          <cell r="BE7991">
            <v>0</v>
          </cell>
          <cell r="BF7991">
            <v>177458612</v>
          </cell>
          <cell r="BG7991">
            <v>141966890</v>
          </cell>
        </row>
        <row r="7992">
          <cell r="F7992">
            <v>327001000241</v>
          </cell>
          <cell r="G7992" t="str">
            <v>IE NORMAL SUPERIOR MANUEL CAÑIZALEZ</v>
          </cell>
          <cell r="H7992">
            <v>64.67019652591992</v>
          </cell>
          <cell r="I7992">
            <v>-1.0737918878553303</v>
          </cell>
          <cell r="J7992">
            <v>2081</v>
          </cell>
          <cell r="K7992">
            <v>0</v>
          </cell>
          <cell r="L7992">
            <v>183</v>
          </cell>
          <cell r="M7992">
            <v>0</v>
          </cell>
          <cell r="N7992">
            <v>953</v>
          </cell>
          <cell r="O7992">
            <v>0</v>
          </cell>
          <cell r="P7992">
            <v>738</v>
          </cell>
          <cell r="Q7992">
            <v>0</v>
          </cell>
          <cell r="R7992">
            <v>207</v>
          </cell>
          <cell r="S7992">
            <v>0</v>
          </cell>
          <cell r="T7992">
            <v>0</v>
          </cell>
          <cell r="U7992">
            <v>0</v>
          </cell>
          <cell r="V7992">
            <v>0</v>
          </cell>
          <cell r="W7992">
            <v>0</v>
          </cell>
          <cell r="X7992">
            <v>0</v>
          </cell>
          <cell r="Y7992">
            <v>0</v>
          </cell>
          <cell r="Z7992">
            <v>0</v>
          </cell>
          <cell r="AA7992">
            <v>0</v>
          </cell>
          <cell r="AB7992">
            <v>0</v>
          </cell>
          <cell r="AC7992">
            <v>0</v>
          </cell>
          <cell r="AD7992">
            <v>0</v>
          </cell>
          <cell r="AE7992">
            <v>0</v>
          </cell>
          <cell r="AF7992">
            <v>73986</v>
          </cell>
          <cell r="AG7992">
            <v>65338</v>
          </cell>
          <cell r="AH7992">
            <v>98006</v>
          </cell>
          <cell r="AI7992">
            <v>120106</v>
          </cell>
          <cell r="AJ7992">
            <v>91280</v>
          </cell>
          <cell r="AK7992">
            <v>79751</v>
          </cell>
          <cell r="AL7992">
            <v>122028</v>
          </cell>
          <cell r="AM7992">
            <v>147011</v>
          </cell>
          <cell r="AN7992">
            <v>13539438</v>
          </cell>
          <cell r="AO7992">
            <v>110486558</v>
          </cell>
          <cell r="AP7992">
            <v>20287242</v>
          </cell>
          <cell r="AQ7992">
            <v>0</v>
          </cell>
          <cell r="AR7992">
            <v>0</v>
          </cell>
          <cell r="AS7992">
            <v>0</v>
          </cell>
          <cell r="AT7992">
            <v>0</v>
          </cell>
          <cell r="AU7992">
            <v>0</v>
          </cell>
          <cell r="AV7992">
            <v>0</v>
          </cell>
          <cell r="AW7992">
            <v>0</v>
          </cell>
          <cell r="AX7992">
            <v>0</v>
          </cell>
          <cell r="AY7992">
            <v>0</v>
          </cell>
          <cell r="AZ7992">
            <v>0</v>
          </cell>
          <cell r="BA7992">
            <v>0</v>
          </cell>
          <cell r="BB7992">
            <v>0</v>
          </cell>
          <cell r="BC7992">
            <v>0</v>
          </cell>
          <cell r="BD7992">
            <v>144313238</v>
          </cell>
          <cell r="BE7992">
            <v>0</v>
          </cell>
          <cell r="BF7992">
            <v>144313238</v>
          </cell>
          <cell r="BG7992">
            <v>115450590</v>
          </cell>
        </row>
        <row r="7993">
          <cell r="F7993">
            <v>327001001000</v>
          </cell>
          <cell r="G7993" t="str">
            <v>IE SANTO DOMINGO SAVIO</v>
          </cell>
          <cell r="H7993">
            <v>64.286096546314482</v>
          </cell>
          <cell r="I7993">
            <v>-1.1974642419402621</v>
          </cell>
          <cell r="J7993">
            <v>1721</v>
          </cell>
          <cell r="K7993">
            <v>0</v>
          </cell>
          <cell r="L7993">
            <v>181</v>
          </cell>
          <cell r="M7993">
            <v>0</v>
          </cell>
          <cell r="N7993">
            <v>751</v>
          </cell>
          <cell r="O7993">
            <v>0</v>
          </cell>
          <cell r="P7993">
            <v>621</v>
          </cell>
          <cell r="Q7993">
            <v>0</v>
          </cell>
          <cell r="R7993">
            <v>167</v>
          </cell>
          <cell r="S7993">
            <v>0</v>
          </cell>
          <cell r="T7993">
            <v>1</v>
          </cell>
          <cell r="U7993">
            <v>243</v>
          </cell>
          <cell r="V7993">
            <v>0</v>
          </cell>
          <cell r="W7993">
            <v>67</v>
          </cell>
          <cell r="X7993">
            <v>0</v>
          </cell>
          <cell r="Y7993">
            <v>176</v>
          </cell>
          <cell r="Z7993">
            <v>0</v>
          </cell>
          <cell r="AA7993">
            <v>0</v>
          </cell>
          <cell r="AB7993">
            <v>0</v>
          </cell>
          <cell r="AC7993">
            <v>0</v>
          </cell>
          <cell r="AD7993">
            <v>0</v>
          </cell>
          <cell r="AE7993">
            <v>0</v>
          </cell>
          <cell r="AF7993">
            <v>73893</v>
          </cell>
          <cell r="AG7993">
            <v>65256</v>
          </cell>
          <cell r="AH7993">
            <v>97884</v>
          </cell>
          <cell r="AI7993">
            <v>119956</v>
          </cell>
          <cell r="AJ7993">
            <v>91166</v>
          </cell>
          <cell r="AK7993">
            <v>79652</v>
          </cell>
          <cell r="AL7993">
            <v>121876</v>
          </cell>
          <cell r="AM7993">
            <v>146827</v>
          </cell>
          <cell r="AN7993">
            <v>13374633</v>
          </cell>
          <cell r="AO7993">
            <v>89531232</v>
          </cell>
          <cell r="AP7993">
            <v>16346628</v>
          </cell>
          <cell r="AQ7993">
            <v>119956</v>
          </cell>
          <cell r="AR7993">
            <v>0</v>
          </cell>
          <cell r="AS7993">
            <v>0</v>
          </cell>
          <cell r="AT7993">
            <v>0</v>
          </cell>
          <cell r="AU7993">
            <v>0</v>
          </cell>
          <cell r="AV7993">
            <v>990166.20000000007</v>
          </cell>
          <cell r="AW7993">
            <v>2297011.2000000002</v>
          </cell>
          <cell r="AX7993">
            <v>0</v>
          </cell>
          <cell r="AY7993">
            <v>0</v>
          </cell>
          <cell r="AZ7993">
            <v>0</v>
          </cell>
          <cell r="BA7993">
            <v>0</v>
          </cell>
          <cell r="BB7993">
            <v>0</v>
          </cell>
          <cell r="BC7993">
            <v>0</v>
          </cell>
          <cell r="BD7993">
            <v>119372449</v>
          </cell>
          <cell r="BE7993">
            <v>3287177</v>
          </cell>
          <cell r="BF7993">
            <v>122659626</v>
          </cell>
          <cell r="BG7993">
            <v>98127701</v>
          </cell>
        </row>
        <row r="7994">
          <cell r="F7994">
            <v>327205000789</v>
          </cell>
          <cell r="G7994" t="str">
            <v>IE TECNICO COMERCIAL</v>
          </cell>
          <cell r="H7994">
            <v>65.671636827653757</v>
          </cell>
          <cell r="I7994">
            <v>-0.7513485497479655</v>
          </cell>
          <cell r="J7994">
            <v>699</v>
          </cell>
          <cell r="K7994">
            <v>0</v>
          </cell>
          <cell r="L7994">
            <v>31</v>
          </cell>
          <cell r="M7994">
            <v>0</v>
          </cell>
          <cell r="N7994">
            <v>274</v>
          </cell>
          <cell r="O7994">
            <v>0</v>
          </cell>
          <cell r="P7994">
            <v>285</v>
          </cell>
          <cell r="Q7994">
            <v>0</v>
          </cell>
          <cell r="R7994">
            <v>1</v>
          </cell>
          <cell r="S7994">
            <v>0</v>
          </cell>
          <cell r="T7994">
            <v>108</v>
          </cell>
          <cell r="U7994">
            <v>699</v>
          </cell>
          <cell r="V7994">
            <v>0</v>
          </cell>
          <cell r="W7994">
            <v>31</v>
          </cell>
          <cell r="X7994">
            <v>0</v>
          </cell>
          <cell r="Y7994">
            <v>274</v>
          </cell>
          <cell r="Z7994">
            <v>0</v>
          </cell>
          <cell r="AA7994">
            <v>285</v>
          </cell>
          <cell r="AB7994">
            <v>0</v>
          </cell>
          <cell r="AC7994">
            <v>1</v>
          </cell>
          <cell r="AD7994">
            <v>0</v>
          </cell>
          <cell r="AE7994">
            <v>108</v>
          </cell>
          <cell r="AF7994">
            <v>74227</v>
          </cell>
          <cell r="AG7994">
            <v>65551</v>
          </cell>
          <cell r="AH7994">
            <v>98326</v>
          </cell>
          <cell r="AI7994">
            <v>120498</v>
          </cell>
          <cell r="AJ7994">
            <v>91578</v>
          </cell>
          <cell r="AK7994">
            <v>80011</v>
          </cell>
          <cell r="AL7994">
            <v>122426</v>
          </cell>
          <cell r="AM7994">
            <v>147490</v>
          </cell>
          <cell r="AN7994">
            <v>2301037</v>
          </cell>
          <cell r="AO7994">
            <v>36643009</v>
          </cell>
          <cell r="AP7994">
            <v>98326</v>
          </cell>
          <cell r="AQ7994">
            <v>13013784</v>
          </cell>
          <cell r="AR7994">
            <v>0</v>
          </cell>
          <cell r="AS7994">
            <v>0</v>
          </cell>
          <cell r="AT7994">
            <v>0</v>
          </cell>
          <cell r="AU7994">
            <v>0</v>
          </cell>
          <cell r="AV7994">
            <v>460207.4</v>
          </cell>
          <cell r="AW7994">
            <v>7328601.8000000007</v>
          </cell>
          <cell r="AX7994">
            <v>19665.2</v>
          </cell>
          <cell r="AY7994">
            <v>2602756.8000000003</v>
          </cell>
          <cell r="AZ7994">
            <v>0</v>
          </cell>
          <cell r="BA7994">
            <v>0</v>
          </cell>
          <cell r="BB7994">
            <v>0</v>
          </cell>
          <cell r="BC7994">
            <v>0</v>
          </cell>
          <cell r="BD7994">
            <v>52056156</v>
          </cell>
          <cell r="BE7994">
            <v>10411231</v>
          </cell>
          <cell r="BF7994">
            <v>62467387</v>
          </cell>
          <cell r="BG7994">
            <v>49973910</v>
          </cell>
        </row>
        <row r="7995">
          <cell r="F7995">
            <v>327245000030</v>
          </cell>
          <cell r="G7995" t="str">
            <v>IE CORAZON DE MARIA</v>
          </cell>
          <cell r="H7995">
            <v>64.046106855190757</v>
          </cell>
          <cell r="I7995">
            <v>-1.2747360243753336</v>
          </cell>
          <cell r="J7995">
            <v>604</v>
          </cell>
          <cell r="K7995">
            <v>1</v>
          </cell>
          <cell r="L7995">
            <v>51</v>
          </cell>
          <cell r="M7995">
            <v>21</v>
          </cell>
          <cell r="N7995">
            <v>264</v>
          </cell>
          <cell r="O7995">
            <v>0</v>
          </cell>
          <cell r="P7995">
            <v>213</v>
          </cell>
          <cell r="Q7995">
            <v>0</v>
          </cell>
          <cell r="R7995">
            <v>54</v>
          </cell>
          <cell r="S7995">
            <v>0</v>
          </cell>
          <cell r="T7995">
            <v>0</v>
          </cell>
          <cell r="U7995">
            <v>582</v>
          </cell>
          <cell r="V7995">
            <v>0</v>
          </cell>
          <cell r="W7995">
            <v>51</v>
          </cell>
          <cell r="X7995">
            <v>0</v>
          </cell>
          <cell r="Y7995">
            <v>264</v>
          </cell>
          <cell r="Z7995">
            <v>0</v>
          </cell>
          <cell r="AA7995">
            <v>213</v>
          </cell>
          <cell r="AB7995">
            <v>0</v>
          </cell>
          <cell r="AC7995">
            <v>54</v>
          </cell>
          <cell r="AD7995">
            <v>0</v>
          </cell>
          <cell r="AE7995">
            <v>0</v>
          </cell>
          <cell r="AF7995">
            <v>73836</v>
          </cell>
          <cell r="AG7995">
            <v>65205</v>
          </cell>
          <cell r="AH7995">
            <v>97807</v>
          </cell>
          <cell r="AI7995">
            <v>119862</v>
          </cell>
          <cell r="AJ7995">
            <v>91095</v>
          </cell>
          <cell r="AK7995">
            <v>79589</v>
          </cell>
          <cell r="AL7995">
            <v>121781</v>
          </cell>
          <cell r="AM7995">
            <v>146713</v>
          </cell>
          <cell r="AN7995">
            <v>3765636</v>
          </cell>
          <cell r="AO7995">
            <v>31102785</v>
          </cell>
          <cell r="AP7995">
            <v>5281578</v>
          </cell>
          <cell r="AQ7995">
            <v>0</v>
          </cell>
          <cell r="AR7995">
            <v>91095</v>
          </cell>
          <cell r="AS7995">
            <v>1671369</v>
          </cell>
          <cell r="AT7995">
            <v>0</v>
          </cell>
          <cell r="AU7995">
            <v>0</v>
          </cell>
          <cell r="AV7995">
            <v>753127.20000000007</v>
          </cell>
          <cell r="AW7995">
            <v>6220557</v>
          </cell>
          <cell r="AX7995">
            <v>1056315.6000000001</v>
          </cell>
          <cell r="AY7995">
            <v>0</v>
          </cell>
          <cell r="AZ7995">
            <v>0</v>
          </cell>
          <cell r="BA7995">
            <v>0</v>
          </cell>
          <cell r="BB7995">
            <v>0</v>
          </cell>
          <cell r="BC7995">
            <v>0</v>
          </cell>
          <cell r="BD7995">
            <v>41912463</v>
          </cell>
          <cell r="BE7995">
            <v>8030000</v>
          </cell>
          <cell r="BF7995">
            <v>49942463</v>
          </cell>
          <cell r="BG7995">
            <v>39953970</v>
          </cell>
        </row>
        <row r="7996">
          <cell r="F7996">
            <v>327361000187</v>
          </cell>
          <cell r="G7996" t="str">
            <v>IE NORMAL SUP SAN PIO X</v>
          </cell>
          <cell r="H7996">
            <v>65.08957190966791</v>
          </cell>
          <cell r="I7996">
            <v>-0.93876157359532042</v>
          </cell>
          <cell r="J7996">
            <v>1524</v>
          </cell>
          <cell r="K7996">
            <v>0</v>
          </cell>
          <cell r="L7996">
            <v>127</v>
          </cell>
          <cell r="M7996">
            <v>0</v>
          </cell>
          <cell r="N7996">
            <v>750</v>
          </cell>
          <cell r="O7996">
            <v>0</v>
          </cell>
          <cell r="P7996">
            <v>468</v>
          </cell>
          <cell r="Q7996">
            <v>0</v>
          </cell>
          <cell r="R7996">
            <v>179</v>
          </cell>
          <cell r="S7996">
            <v>0</v>
          </cell>
          <cell r="T7996">
            <v>0</v>
          </cell>
          <cell r="U7996">
            <v>647</v>
          </cell>
          <cell r="V7996">
            <v>0</v>
          </cell>
          <cell r="W7996">
            <v>0</v>
          </cell>
          <cell r="X7996">
            <v>0</v>
          </cell>
          <cell r="Y7996">
            <v>0</v>
          </cell>
          <cell r="Z7996">
            <v>0</v>
          </cell>
          <cell r="AA7996">
            <v>468</v>
          </cell>
          <cell r="AB7996">
            <v>0</v>
          </cell>
          <cell r="AC7996">
            <v>179</v>
          </cell>
          <cell r="AD7996">
            <v>0</v>
          </cell>
          <cell r="AE7996">
            <v>0</v>
          </cell>
          <cell r="AF7996">
            <v>74087</v>
          </cell>
          <cell r="AG7996">
            <v>65427</v>
          </cell>
          <cell r="AH7996">
            <v>98140</v>
          </cell>
          <cell r="AI7996">
            <v>120270</v>
          </cell>
          <cell r="AJ7996">
            <v>91405</v>
          </cell>
          <cell r="AK7996">
            <v>79860</v>
          </cell>
          <cell r="AL7996">
            <v>122195</v>
          </cell>
          <cell r="AM7996">
            <v>147212</v>
          </cell>
          <cell r="AN7996">
            <v>9409049</v>
          </cell>
          <cell r="AO7996">
            <v>79690086</v>
          </cell>
          <cell r="AP7996">
            <v>17567060</v>
          </cell>
          <cell r="AQ7996">
            <v>0</v>
          </cell>
          <cell r="AR7996">
            <v>0</v>
          </cell>
          <cell r="AS7996">
            <v>0</v>
          </cell>
          <cell r="AT7996">
            <v>0</v>
          </cell>
          <cell r="AU7996">
            <v>0</v>
          </cell>
          <cell r="AV7996">
            <v>0</v>
          </cell>
          <cell r="AW7996">
            <v>6123967.2000000002</v>
          </cell>
          <cell r="AX7996">
            <v>3513412</v>
          </cell>
          <cell r="AY7996">
            <v>0</v>
          </cell>
          <cell r="AZ7996">
            <v>0</v>
          </cell>
          <cell r="BA7996">
            <v>0</v>
          </cell>
          <cell r="BB7996">
            <v>0</v>
          </cell>
          <cell r="BC7996">
            <v>0</v>
          </cell>
          <cell r="BD7996">
            <v>106666195</v>
          </cell>
          <cell r="BE7996">
            <v>9637379</v>
          </cell>
          <cell r="BF7996">
            <v>116303574</v>
          </cell>
          <cell r="BG7996">
            <v>93042859</v>
          </cell>
        </row>
        <row r="7997">
          <cell r="F7997">
            <v>327361001515</v>
          </cell>
          <cell r="G7997" t="str">
            <v>IE GUSTAVO POSADA</v>
          </cell>
          <cell r="H7997">
            <v>65.126120478710007</v>
          </cell>
          <cell r="I7997">
            <v>-0.92699368030744533</v>
          </cell>
          <cell r="J7997">
            <v>1090</v>
          </cell>
          <cell r="K7997">
            <v>14</v>
          </cell>
          <cell r="L7997">
            <v>65</v>
          </cell>
          <cell r="M7997">
            <v>59</v>
          </cell>
          <cell r="N7997">
            <v>437</v>
          </cell>
          <cell r="O7997">
            <v>0</v>
          </cell>
          <cell r="P7997">
            <v>385</v>
          </cell>
          <cell r="Q7997">
            <v>0</v>
          </cell>
          <cell r="R7997">
            <v>3</v>
          </cell>
          <cell r="S7997">
            <v>0</v>
          </cell>
          <cell r="T7997">
            <v>127</v>
          </cell>
          <cell r="U7997">
            <v>130</v>
          </cell>
          <cell r="V7997">
            <v>0</v>
          </cell>
          <cell r="W7997">
            <v>0</v>
          </cell>
          <cell r="X7997">
            <v>0</v>
          </cell>
          <cell r="Y7997">
            <v>0</v>
          </cell>
          <cell r="Z7997">
            <v>0</v>
          </cell>
          <cell r="AA7997">
            <v>0</v>
          </cell>
          <cell r="AB7997">
            <v>0</v>
          </cell>
          <cell r="AC7997">
            <v>3</v>
          </cell>
          <cell r="AD7997">
            <v>0</v>
          </cell>
          <cell r="AE7997">
            <v>127</v>
          </cell>
          <cell r="AF7997">
            <v>74096</v>
          </cell>
          <cell r="AG7997">
            <v>65435</v>
          </cell>
          <cell r="AH7997">
            <v>98152</v>
          </cell>
          <cell r="AI7997">
            <v>120285</v>
          </cell>
          <cell r="AJ7997">
            <v>91416</v>
          </cell>
          <cell r="AK7997">
            <v>79870</v>
          </cell>
          <cell r="AL7997">
            <v>122210</v>
          </cell>
          <cell r="AM7997">
            <v>147229</v>
          </cell>
          <cell r="AN7997">
            <v>4816240</v>
          </cell>
          <cell r="AO7997">
            <v>53787570</v>
          </cell>
          <cell r="AP7997">
            <v>294456</v>
          </cell>
          <cell r="AQ7997">
            <v>15276195</v>
          </cell>
          <cell r="AR7997">
            <v>1279824</v>
          </cell>
          <cell r="AS7997">
            <v>4712330</v>
          </cell>
          <cell r="AT7997">
            <v>0</v>
          </cell>
          <cell r="AU7997">
            <v>0</v>
          </cell>
          <cell r="AV7997">
            <v>0</v>
          </cell>
          <cell r="AW7997">
            <v>0</v>
          </cell>
          <cell r="AX7997">
            <v>58891.200000000004</v>
          </cell>
          <cell r="AY7997">
            <v>3055239</v>
          </cell>
          <cell r="AZ7997">
            <v>0</v>
          </cell>
          <cell r="BA7997">
            <v>0</v>
          </cell>
          <cell r="BB7997">
            <v>0</v>
          </cell>
          <cell r="BC7997">
            <v>0</v>
          </cell>
          <cell r="BD7997">
            <v>80166615</v>
          </cell>
          <cell r="BE7997">
            <v>3114130</v>
          </cell>
          <cell r="BF7997">
            <v>83280745</v>
          </cell>
          <cell r="BG7997">
            <v>66624596</v>
          </cell>
        </row>
        <row r="7998">
          <cell r="F7998">
            <v>327361002538</v>
          </cell>
          <cell r="G7998" t="str">
            <v>IE SAN RAFAEL EL DOS</v>
          </cell>
          <cell r="H7998">
            <v>71.258061735050703</v>
          </cell>
          <cell r="I7998">
            <v>1.047366253429538</v>
          </cell>
          <cell r="J7998">
            <v>376</v>
          </cell>
          <cell r="K7998">
            <v>31</v>
          </cell>
          <cell r="L7998">
            <v>0</v>
          </cell>
          <cell r="M7998">
            <v>185</v>
          </cell>
          <cell r="N7998">
            <v>0</v>
          </cell>
          <cell r="O7998">
            <v>121</v>
          </cell>
          <cell r="P7998">
            <v>0</v>
          </cell>
          <cell r="Q7998">
            <v>0</v>
          </cell>
          <cell r="R7998">
            <v>0</v>
          </cell>
          <cell r="S7998">
            <v>39</v>
          </cell>
          <cell r="T7998">
            <v>0</v>
          </cell>
          <cell r="U7998">
            <v>39</v>
          </cell>
          <cell r="V7998">
            <v>0</v>
          </cell>
          <cell r="W7998">
            <v>0</v>
          </cell>
          <cell r="X7998">
            <v>0</v>
          </cell>
          <cell r="Y7998">
            <v>0</v>
          </cell>
          <cell r="Z7998">
            <v>0</v>
          </cell>
          <cell r="AA7998">
            <v>0</v>
          </cell>
          <cell r="AB7998">
            <v>0</v>
          </cell>
          <cell r="AC7998">
            <v>0</v>
          </cell>
          <cell r="AD7998">
            <v>39</v>
          </cell>
          <cell r="AE7998">
            <v>0</v>
          </cell>
          <cell r="AF7998">
            <v>75572</v>
          </cell>
          <cell r="AG7998">
            <v>66739</v>
          </cell>
          <cell r="AH7998">
            <v>100108</v>
          </cell>
          <cell r="AI7998">
            <v>122682</v>
          </cell>
          <cell r="AJ7998">
            <v>93237</v>
          </cell>
          <cell r="AK7998">
            <v>81461</v>
          </cell>
          <cell r="AL7998">
            <v>124645</v>
          </cell>
          <cell r="AM7998">
            <v>150163</v>
          </cell>
          <cell r="AN7998">
            <v>0</v>
          </cell>
          <cell r="AO7998">
            <v>0</v>
          </cell>
          <cell r="AP7998">
            <v>0</v>
          </cell>
          <cell r="AQ7998">
            <v>0</v>
          </cell>
          <cell r="AR7998">
            <v>2890347</v>
          </cell>
          <cell r="AS7998">
            <v>24927066</v>
          </cell>
          <cell r="AT7998">
            <v>0</v>
          </cell>
          <cell r="AU7998">
            <v>5856357</v>
          </cell>
          <cell r="AV7998">
            <v>0</v>
          </cell>
          <cell r="AW7998">
            <v>0</v>
          </cell>
          <cell r="AX7998">
            <v>0</v>
          </cell>
          <cell r="AY7998">
            <v>0</v>
          </cell>
          <cell r="AZ7998">
            <v>0</v>
          </cell>
          <cell r="BA7998">
            <v>0</v>
          </cell>
          <cell r="BB7998">
            <v>0</v>
          </cell>
          <cell r="BC7998">
            <v>1171271.4000000001</v>
          </cell>
          <cell r="BD7998">
            <v>33673770</v>
          </cell>
          <cell r="BE7998">
            <v>1171271</v>
          </cell>
          <cell r="BF7998">
            <v>34845041</v>
          </cell>
          <cell r="BG7998">
            <v>27876033</v>
          </cell>
        </row>
        <row r="7999">
          <cell r="F7999">
            <v>327361060015</v>
          </cell>
          <cell r="G7999" t="str">
            <v>IE INDÍGENA GERARDO CHIRIPUA VALENCIA</v>
          </cell>
          <cell r="H7999">
            <v>71.444539223797435</v>
          </cell>
          <cell r="I7999">
            <v>1.1074081988647995</v>
          </cell>
          <cell r="J7999">
            <v>607</v>
          </cell>
          <cell r="K7999">
            <v>45</v>
          </cell>
          <cell r="L7999">
            <v>0</v>
          </cell>
          <cell r="M7999">
            <v>263</v>
          </cell>
          <cell r="N7999">
            <v>0</v>
          </cell>
          <cell r="O7999">
            <v>217</v>
          </cell>
          <cell r="P7999">
            <v>0</v>
          </cell>
          <cell r="Q7999">
            <v>1</v>
          </cell>
          <cell r="R7999">
            <v>0</v>
          </cell>
          <cell r="S7999">
            <v>81</v>
          </cell>
          <cell r="T7999">
            <v>0</v>
          </cell>
          <cell r="U7999">
            <v>0</v>
          </cell>
          <cell r="V7999">
            <v>0</v>
          </cell>
          <cell r="W7999">
            <v>0</v>
          </cell>
          <cell r="X7999">
            <v>0</v>
          </cell>
          <cell r="Y7999">
            <v>0</v>
          </cell>
          <cell r="Z7999">
            <v>0</v>
          </cell>
          <cell r="AA7999">
            <v>0</v>
          </cell>
          <cell r="AB7999">
            <v>0</v>
          </cell>
          <cell r="AC7999">
            <v>0</v>
          </cell>
          <cell r="AD7999">
            <v>0</v>
          </cell>
          <cell r="AE7999">
            <v>0</v>
          </cell>
          <cell r="AF7999">
            <v>75617</v>
          </cell>
          <cell r="AG7999">
            <v>66778</v>
          </cell>
          <cell r="AH7999">
            <v>100167</v>
          </cell>
          <cell r="AI7999">
            <v>122755</v>
          </cell>
          <cell r="AJ7999">
            <v>93293</v>
          </cell>
          <cell r="AK7999">
            <v>81510</v>
          </cell>
          <cell r="AL7999">
            <v>124719</v>
          </cell>
          <cell r="AM7999">
            <v>150253</v>
          </cell>
          <cell r="AN7999">
            <v>0</v>
          </cell>
          <cell r="AO7999">
            <v>0</v>
          </cell>
          <cell r="AP7999">
            <v>0</v>
          </cell>
          <cell r="AQ7999">
            <v>0</v>
          </cell>
          <cell r="AR7999">
            <v>4198185</v>
          </cell>
          <cell r="AS7999">
            <v>39124800</v>
          </cell>
          <cell r="AT7999">
            <v>124719</v>
          </cell>
          <cell r="AU7999">
            <v>12170493</v>
          </cell>
          <cell r="AV7999">
            <v>0</v>
          </cell>
          <cell r="AW7999">
            <v>0</v>
          </cell>
          <cell r="AX7999">
            <v>0</v>
          </cell>
          <cell r="AY7999">
            <v>0</v>
          </cell>
          <cell r="AZ7999">
            <v>0</v>
          </cell>
          <cell r="BA7999">
            <v>0</v>
          </cell>
          <cell r="BB7999">
            <v>0</v>
          </cell>
          <cell r="BC7999">
            <v>0</v>
          </cell>
          <cell r="BD7999">
            <v>55618197</v>
          </cell>
          <cell r="BE7999">
            <v>0</v>
          </cell>
          <cell r="BF7999">
            <v>55618197</v>
          </cell>
          <cell r="BG7999">
            <v>44494558</v>
          </cell>
        </row>
        <row r="8000">
          <cell r="F8000">
            <v>327372000111</v>
          </cell>
          <cell r="G8000" t="str">
            <v>IE SAN ROQUE DE LA FRONTERA</v>
          </cell>
          <cell r="H8000">
            <v>64.994116400132441</v>
          </cell>
          <cell r="I8000">
            <v>-0.96949629945173643</v>
          </cell>
          <cell r="J8000">
            <v>492</v>
          </cell>
          <cell r="K8000">
            <v>1</v>
          </cell>
          <cell r="L8000">
            <v>32</v>
          </cell>
          <cell r="M8000">
            <v>12</v>
          </cell>
          <cell r="N8000">
            <v>255</v>
          </cell>
          <cell r="O8000">
            <v>0</v>
          </cell>
          <cell r="P8000">
            <v>136</v>
          </cell>
          <cell r="Q8000">
            <v>0</v>
          </cell>
          <cell r="R8000">
            <v>55</v>
          </cell>
          <cell r="S8000">
            <v>0</v>
          </cell>
          <cell r="T8000">
            <v>1</v>
          </cell>
          <cell r="U8000">
            <v>0</v>
          </cell>
          <cell r="V8000">
            <v>0</v>
          </cell>
          <cell r="W8000">
            <v>0</v>
          </cell>
          <cell r="X8000">
            <v>0</v>
          </cell>
          <cell r="Y8000">
            <v>0</v>
          </cell>
          <cell r="Z8000">
            <v>0</v>
          </cell>
          <cell r="AA8000">
            <v>0</v>
          </cell>
          <cell r="AB8000">
            <v>0</v>
          </cell>
          <cell r="AC8000">
            <v>0</v>
          </cell>
          <cell r="AD8000">
            <v>0</v>
          </cell>
          <cell r="AE8000">
            <v>0</v>
          </cell>
          <cell r="AF8000">
            <v>74064</v>
          </cell>
          <cell r="AG8000">
            <v>65407</v>
          </cell>
          <cell r="AH8000">
            <v>98110</v>
          </cell>
          <cell r="AI8000">
            <v>120233</v>
          </cell>
          <cell r="AJ8000">
            <v>91376</v>
          </cell>
          <cell r="AK8000">
            <v>79835</v>
          </cell>
          <cell r="AL8000">
            <v>122157</v>
          </cell>
          <cell r="AM8000">
            <v>147166</v>
          </cell>
          <cell r="AN8000">
            <v>2370048</v>
          </cell>
          <cell r="AO8000">
            <v>25574137</v>
          </cell>
          <cell r="AP8000">
            <v>5396050</v>
          </cell>
          <cell r="AQ8000">
            <v>120233</v>
          </cell>
          <cell r="AR8000">
            <v>91376</v>
          </cell>
          <cell r="AS8000">
            <v>958020</v>
          </cell>
          <cell r="AT8000">
            <v>0</v>
          </cell>
          <cell r="AU8000">
            <v>0</v>
          </cell>
          <cell r="AV8000">
            <v>0</v>
          </cell>
          <cell r="AW8000">
            <v>0</v>
          </cell>
          <cell r="AX8000">
            <v>0</v>
          </cell>
          <cell r="AY8000">
            <v>0</v>
          </cell>
          <cell r="AZ8000">
            <v>0</v>
          </cell>
          <cell r="BA8000">
            <v>0</v>
          </cell>
          <cell r="BB8000">
            <v>0</v>
          </cell>
          <cell r="BC8000">
            <v>0</v>
          </cell>
          <cell r="BD8000">
            <v>34509864</v>
          </cell>
          <cell r="BE8000">
            <v>0</v>
          </cell>
          <cell r="BF8000">
            <v>34509864</v>
          </cell>
          <cell r="BG8000">
            <v>27607891</v>
          </cell>
        </row>
        <row r="8001">
          <cell r="F8001">
            <v>327413000024</v>
          </cell>
          <cell r="G8001" t="str">
            <v>IE ATRATO DE LLORO</v>
          </cell>
          <cell r="H8001">
            <v>64.596523692716531</v>
          </cell>
          <cell r="I8001">
            <v>-1.0975130365097228</v>
          </cell>
          <cell r="J8001">
            <v>1197</v>
          </cell>
          <cell r="K8001">
            <v>10</v>
          </cell>
          <cell r="L8001">
            <v>88</v>
          </cell>
          <cell r="M8001">
            <v>91</v>
          </cell>
          <cell r="N8001">
            <v>517</v>
          </cell>
          <cell r="O8001">
            <v>0</v>
          </cell>
          <cell r="P8001">
            <v>383</v>
          </cell>
          <cell r="Q8001">
            <v>0</v>
          </cell>
          <cell r="R8001">
            <v>62</v>
          </cell>
          <cell r="S8001">
            <v>0</v>
          </cell>
          <cell r="T8001">
            <v>46</v>
          </cell>
          <cell r="U8001">
            <v>108</v>
          </cell>
          <cell r="V8001">
            <v>0</v>
          </cell>
          <cell r="W8001">
            <v>0</v>
          </cell>
          <cell r="X8001">
            <v>0</v>
          </cell>
          <cell r="Y8001">
            <v>0</v>
          </cell>
          <cell r="Z8001">
            <v>0</v>
          </cell>
          <cell r="AA8001">
            <v>0</v>
          </cell>
          <cell r="AB8001">
            <v>0</v>
          </cell>
          <cell r="AC8001">
            <v>62</v>
          </cell>
          <cell r="AD8001">
            <v>0</v>
          </cell>
          <cell r="AE8001">
            <v>46</v>
          </cell>
          <cell r="AF8001">
            <v>73968</v>
          </cell>
          <cell r="AG8001">
            <v>65322</v>
          </cell>
          <cell r="AH8001">
            <v>97983</v>
          </cell>
          <cell r="AI8001">
            <v>120078</v>
          </cell>
          <cell r="AJ8001">
            <v>91258</v>
          </cell>
          <cell r="AK8001">
            <v>79732</v>
          </cell>
          <cell r="AL8001">
            <v>121999</v>
          </cell>
          <cell r="AM8001">
            <v>146976</v>
          </cell>
          <cell r="AN8001">
            <v>6509184</v>
          </cell>
          <cell r="AO8001">
            <v>58789800</v>
          </cell>
          <cell r="AP8001">
            <v>6074946</v>
          </cell>
          <cell r="AQ8001">
            <v>5523588</v>
          </cell>
          <cell r="AR8001">
            <v>912580</v>
          </cell>
          <cell r="AS8001">
            <v>7255612</v>
          </cell>
          <cell r="AT8001">
            <v>0</v>
          </cell>
          <cell r="AU8001">
            <v>0</v>
          </cell>
          <cell r="AV8001">
            <v>0</v>
          </cell>
          <cell r="AW8001">
            <v>0</v>
          </cell>
          <cell r="AX8001">
            <v>1214989.2</v>
          </cell>
          <cell r="AY8001">
            <v>1104717.6000000001</v>
          </cell>
          <cell r="AZ8001">
            <v>0</v>
          </cell>
          <cell r="BA8001">
            <v>0</v>
          </cell>
          <cell r="BB8001">
            <v>0</v>
          </cell>
          <cell r="BC8001">
            <v>0</v>
          </cell>
          <cell r="BD8001">
            <v>85065710</v>
          </cell>
          <cell r="BE8001">
            <v>2319707</v>
          </cell>
          <cell r="BF8001">
            <v>87385417</v>
          </cell>
          <cell r="BG8001">
            <v>69908334</v>
          </cell>
        </row>
        <row r="8002">
          <cell r="F8002">
            <v>327491000111</v>
          </cell>
          <cell r="G8002" t="str">
            <v>IE CARLOS HOLGUIN MALLARINO</v>
          </cell>
          <cell r="H8002">
            <v>66.918580704645365</v>
          </cell>
          <cell r="I8002">
            <v>-0.34985807105083844</v>
          </cell>
          <cell r="J8002">
            <v>1169</v>
          </cell>
          <cell r="K8002">
            <v>34</v>
          </cell>
          <cell r="L8002">
            <v>75</v>
          </cell>
          <cell r="M8002">
            <v>203</v>
          </cell>
          <cell r="N8002">
            <v>374</v>
          </cell>
          <cell r="O8002">
            <v>103</v>
          </cell>
          <cell r="P8002">
            <v>269</v>
          </cell>
          <cell r="Q8002">
            <v>20</v>
          </cell>
          <cell r="R8002">
            <v>0</v>
          </cell>
          <cell r="S8002">
            <v>21</v>
          </cell>
          <cell r="T8002">
            <v>70</v>
          </cell>
          <cell r="U8002">
            <v>70</v>
          </cell>
          <cell r="V8002">
            <v>0</v>
          </cell>
          <cell r="W8002">
            <v>0</v>
          </cell>
          <cell r="X8002">
            <v>0</v>
          </cell>
          <cell r="Y8002">
            <v>0</v>
          </cell>
          <cell r="Z8002">
            <v>0</v>
          </cell>
          <cell r="AA8002">
            <v>0</v>
          </cell>
          <cell r="AB8002">
            <v>0</v>
          </cell>
          <cell r="AC8002">
            <v>0</v>
          </cell>
          <cell r="AD8002">
            <v>0</v>
          </cell>
          <cell r="AE8002">
            <v>70</v>
          </cell>
          <cell r="AF8002">
            <v>74527</v>
          </cell>
          <cell r="AG8002">
            <v>65816</v>
          </cell>
          <cell r="AH8002">
            <v>98723</v>
          </cell>
          <cell r="AI8002">
            <v>120985</v>
          </cell>
          <cell r="AJ8002">
            <v>91948</v>
          </cell>
          <cell r="AK8002">
            <v>80335</v>
          </cell>
          <cell r="AL8002">
            <v>122921</v>
          </cell>
          <cell r="AM8002">
            <v>148087</v>
          </cell>
          <cell r="AN8002">
            <v>5589525</v>
          </cell>
          <cell r="AO8002">
            <v>42319688</v>
          </cell>
          <cell r="AP8002">
            <v>0</v>
          </cell>
          <cell r="AQ8002">
            <v>8468950</v>
          </cell>
          <cell r="AR8002">
            <v>3126232</v>
          </cell>
          <cell r="AS8002">
            <v>24582510</v>
          </cell>
          <cell r="AT8002">
            <v>2458420</v>
          </cell>
          <cell r="AU8002">
            <v>3109827</v>
          </cell>
          <cell r="AV8002">
            <v>0</v>
          </cell>
          <cell r="AW8002">
            <v>0</v>
          </cell>
          <cell r="AX8002">
            <v>0</v>
          </cell>
          <cell r="AY8002">
            <v>1693790</v>
          </cell>
          <cell r="AZ8002">
            <v>0</v>
          </cell>
          <cell r="BA8002">
            <v>0</v>
          </cell>
          <cell r="BB8002">
            <v>0</v>
          </cell>
          <cell r="BC8002">
            <v>0</v>
          </cell>
          <cell r="BD8002">
            <v>89655152</v>
          </cell>
          <cell r="BE8002">
            <v>1693790</v>
          </cell>
          <cell r="BF8002">
            <v>91348942</v>
          </cell>
          <cell r="BG8002">
            <v>73079154</v>
          </cell>
        </row>
        <row r="8003">
          <cell r="F8003">
            <v>327787000982</v>
          </cell>
          <cell r="G8003" t="str">
            <v>IE NUESTRA SEÑORA DE LA POBREZA DE TADO</v>
          </cell>
          <cell r="H8003">
            <v>64.715138352878327</v>
          </cell>
          <cell r="I8003">
            <v>-1.0593215368219007</v>
          </cell>
          <cell r="J8003">
            <v>1402</v>
          </cell>
          <cell r="K8003">
            <v>0</v>
          </cell>
          <cell r="L8003">
            <v>97</v>
          </cell>
          <cell r="M8003">
            <v>0</v>
          </cell>
          <cell r="N8003">
            <v>683</v>
          </cell>
          <cell r="O8003">
            <v>0</v>
          </cell>
          <cell r="P8003">
            <v>455</v>
          </cell>
          <cell r="Q8003">
            <v>0</v>
          </cell>
          <cell r="R8003">
            <v>0</v>
          </cell>
          <cell r="S8003">
            <v>0</v>
          </cell>
          <cell r="T8003">
            <v>167</v>
          </cell>
          <cell r="U8003">
            <v>167</v>
          </cell>
          <cell r="V8003">
            <v>0</v>
          </cell>
          <cell r="W8003">
            <v>0</v>
          </cell>
          <cell r="X8003">
            <v>0</v>
          </cell>
          <cell r="Y8003">
            <v>0</v>
          </cell>
          <cell r="Z8003">
            <v>0</v>
          </cell>
          <cell r="AA8003">
            <v>0</v>
          </cell>
          <cell r="AB8003">
            <v>0</v>
          </cell>
          <cell r="AC8003">
            <v>0</v>
          </cell>
          <cell r="AD8003">
            <v>0</v>
          </cell>
          <cell r="AE8003">
            <v>167</v>
          </cell>
          <cell r="AF8003">
            <v>73997</v>
          </cell>
          <cell r="AG8003">
            <v>65347</v>
          </cell>
          <cell r="AH8003">
            <v>98021</v>
          </cell>
          <cell r="AI8003">
            <v>120124</v>
          </cell>
          <cell r="AJ8003">
            <v>91294</v>
          </cell>
          <cell r="AK8003">
            <v>79763</v>
          </cell>
          <cell r="AL8003">
            <v>122046</v>
          </cell>
          <cell r="AM8003">
            <v>147033</v>
          </cell>
          <cell r="AN8003">
            <v>7177709</v>
          </cell>
          <cell r="AO8003">
            <v>74364886</v>
          </cell>
          <cell r="AP8003">
            <v>0</v>
          </cell>
          <cell r="AQ8003">
            <v>20060708</v>
          </cell>
          <cell r="AR8003">
            <v>0</v>
          </cell>
          <cell r="AS8003">
            <v>0</v>
          </cell>
          <cell r="AT8003">
            <v>0</v>
          </cell>
          <cell r="AU8003">
            <v>0</v>
          </cell>
          <cell r="AV8003">
            <v>0</v>
          </cell>
          <cell r="AW8003">
            <v>0</v>
          </cell>
          <cell r="AX8003">
            <v>0</v>
          </cell>
          <cell r="AY8003">
            <v>4012141.6</v>
          </cell>
          <cell r="AZ8003">
            <v>0</v>
          </cell>
          <cell r="BA8003">
            <v>0</v>
          </cell>
          <cell r="BB8003">
            <v>0</v>
          </cell>
          <cell r="BC8003">
            <v>0</v>
          </cell>
          <cell r="BD8003">
            <v>101603303</v>
          </cell>
          <cell r="BE8003">
            <v>4012142</v>
          </cell>
          <cell r="BF8003">
            <v>105615445</v>
          </cell>
          <cell r="BG8003">
            <v>84492356</v>
          </cell>
        </row>
        <row r="8004">
          <cell r="F8004">
            <v>341001004559</v>
          </cell>
          <cell r="G8004" t="str">
            <v>INSTITUCION EDUCATIVA GABRIEL GARCIA MARQUEZ</v>
          </cell>
          <cell r="H8004">
            <v>64.1332688442685</v>
          </cell>
          <cell r="I8004">
            <v>-1.2466716428384153</v>
          </cell>
          <cell r="J8004">
            <v>2039</v>
          </cell>
          <cell r="K8004">
            <v>7</v>
          </cell>
          <cell r="L8004">
            <v>153</v>
          </cell>
          <cell r="M8004">
            <v>39</v>
          </cell>
          <cell r="N8004">
            <v>1019</v>
          </cell>
          <cell r="O8004">
            <v>0</v>
          </cell>
          <cell r="P8004">
            <v>641</v>
          </cell>
          <cell r="Q8004">
            <v>0</v>
          </cell>
          <cell r="R8004">
            <v>180</v>
          </cell>
          <cell r="S8004">
            <v>0</v>
          </cell>
          <cell r="T8004">
            <v>0</v>
          </cell>
          <cell r="U8004">
            <v>180</v>
          </cell>
          <cell r="V8004">
            <v>0</v>
          </cell>
          <cell r="W8004">
            <v>0</v>
          </cell>
          <cell r="X8004">
            <v>0</v>
          </cell>
          <cell r="Y8004">
            <v>0</v>
          </cell>
          <cell r="Z8004">
            <v>0</v>
          </cell>
          <cell r="AA8004">
            <v>0</v>
          </cell>
          <cell r="AB8004">
            <v>0</v>
          </cell>
          <cell r="AC8004">
            <v>180</v>
          </cell>
          <cell r="AD8004">
            <v>0</v>
          </cell>
          <cell r="AE8004">
            <v>0</v>
          </cell>
          <cell r="AF8004">
            <v>73857</v>
          </cell>
          <cell r="AG8004">
            <v>65224</v>
          </cell>
          <cell r="AH8004">
            <v>97835</v>
          </cell>
          <cell r="AI8004">
            <v>119896</v>
          </cell>
          <cell r="AJ8004">
            <v>91121</v>
          </cell>
          <cell r="AK8004">
            <v>79612</v>
          </cell>
          <cell r="AL8004">
            <v>121815</v>
          </cell>
          <cell r="AM8004">
            <v>146754</v>
          </cell>
          <cell r="AN8004">
            <v>11300121</v>
          </cell>
          <cell r="AO8004">
            <v>108271840</v>
          </cell>
          <cell r="AP8004">
            <v>17610300</v>
          </cell>
          <cell r="AQ8004">
            <v>0</v>
          </cell>
          <cell r="AR8004">
            <v>637847</v>
          </cell>
          <cell r="AS8004">
            <v>3104868</v>
          </cell>
          <cell r="AT8004">
            <v>0</v>
          </cell>
          <cell r="AU8004">
            <v>0</v>
          </cell>
          <cell r="AV8004">
            <v>0</v>
          </cell>
          <cell r="AW8004">
            <v>0</v>
          </cell>
          <cell r="AX8004">
            <v>3522060</v>
          </cell>
          <cell r="AY8004">
            <v>0</v>
          </cell>
          <cell r="AZ8004">
            <v>0</v>
          </cell>
          <cell r="BA8004">
            <v>0</v>
          </cell>
          <cell r="BB8004">
            <v>0</v>
          </cell>
          <cell r="BC8004">
            <v>0</v>
          </cell>
          <cell r="BD8004">
            <v>140924976</v>
          </cell>
          <cell r="BE8004">
            <v>3522060</v>
          </cell>
          <cell r="BF8004">
            <v>144447036</v>
          </cell>
          <cell r="BG8004">
            <v>115557629</v>
          </cell>
        </row>
        <row r="8005">
          <cell r="F8005">
            <v>341006001175</v>
          </cell>
          <cell r="G8005" t="str">
            <v>INSTITUCION EDUCATIVA JOSE ACEVEDO Y GOMEZ</v>
          </cell>
          <cell r="H8005">
            <v>65.840532445418276</v>
          </cell>
          <cell r="I8005">
            <v>-0.69696760792905765</v>
          </cell>
          <cell r="J8005">
            <v>2011</v>
          </cell>
          <cell r="K8005">
            <v>57</v>
          </cell>
          <cell r="L8005">
            <v>93</v>
          </cell>
          <cell r="M8005">
            <v>321</v>
          </cell>
          <cell r="N8005">
            <v>646</v>
          </cell>
          <cell r="O8005">
            <v>0</v>
          </cell>
          <cell r="P8005">
            <v>642</v>
          </cell>
          <cell r="Q8005">
            <v>0</v>
          </cell>
          <cell r="R8005">
            <v>252</v>
          </cell>
          <cell r="S8005">
            <v>0</v>
          </cell>
          <cell r="T8005">
            <v>0</v>
          </cell>
          <cell r="U8005">
            <v>0</v>
          </cell>
          <cell r="V8005">
            <v>0</v>
          </cell>
          <cell r="W8005">
            <v>0</v>
          </cell>
          <cell r="X8005">
            <v>0</v>
          </cell>
          <cell r="Y8005">
            <v>0</v>
          </cell>
          <cell r="Z8005">
            <v>0</v>
          </cell>
          <cell r="AA8005">
            <v>0</v>
          </cell>
          <cell r="AB8005">
            <v>0</v>
          </cell>
          <cell r="AC8005">
            <v>0</v>
          </cell>
          <cell r="AD8005">
            <v>0</v>
          </cell>
          <cell r="AE8005">
            <v>0</v>
          </cell>
          <cell r="AF8005">
            <v>74268</v>
          </cell>
          <cell r="AG8005">
            <v>65587</v>
          </cell>
          <cell r="AH8005">
            <v>98380</v>
          </cell>
          <cell r="AI8005">
            <v>120564</v>
          </cell>
          <cell r="AJ8005">
            <v>91628</v>
          </cell>
          <cell r="AK8005">
            <v>80055</v>
          </cell>
          <cell r="AL8005">
            <v>122493</v>
          </cell>
          <cell r="AM8005">
            <v>147571</v>
          </cell>
          <cell r="AN8005">
            <v>6906924</v>
          </cell>
          <cell r="AO8005">
            <v>84476056</v>
          </cell>
          <cell r="AP8005">
            <v>24791760</v>
          </cell>
          <cell r="AQ8005">
            <v>0</v>
          </cell>
          <cell r="AR8005">
            <v>5222796</v>
          </cell>
          <cell r="AS8005">
            <v>25697655</v>
          </cell>
          <cell r="AT8005">
            <v>0</v>
          </cell>
          <cell r="AU8005">
            <v>0</v>
          </cell>
          <cell r="AV8005">
            <v>0</v>
          </cell>
          <cell r="AW8005">
            <v>0</v>
          </cell>
          <cell r="AX8005">
            <v>0</v>
          </cell>
          <cell r="AY8005">
            <v>0</v>
          </cell>
          <cell r="AZ8005">
            <v>0</v>
          </cell>
          <cell r="BA8005">
            <v>0</v>
          </cell>
          <cell r="BB8005">
            <v>0</v>
          </cell>
          <cell r="BC8005">
            <v>0</v>
          </cell>
          <cell r="BD8005">
            <v>147095191</v>
          </cell>
          <cell r="BE8005">
            <v>0</v>
          </cell>
          <cell r="BF8005">
            <v>147095191</v>
          </cell>
          <cell r="BG8005">
            <v>117676153</v>
          </cell>
        </row>
        <row r="8006">
          <cell r="F8006">
            <v>341013000010</v>
          </cell>
          <cell r="G8006" t="str">
            <v>INSTITUCION EDUCATIVA LA MERCED</v>
          </cell>
          <cell r="H8006">
            <v>64.652580529786192</v>
          </cell>
          <cell r="I8006">
            <v>-1.0794638790739894</v>
          </cell>
          <cell r="J8006">
            <v>1348</v>
          </cell>
          <cell r="K8006">
            <v>9</v>
          </cell>
          <cell r="L8006">
            <v>96</v>
          </cell>
          <cell r="M8006">
            <v>64</v>
          </cell>
          <cell r="N8006">
            <v>532</v>
          </cell>
          <cell r="O8006">
            <v>0</v>
          </cell>
          <cell r="P8006">
            <v>482</v>
          </cell>
          <cell r="Q8006">
            <v>0</v>
          </cell>
          <cell r="R8006">
            <v>79</v>
          </cell>
          <cell r="S8006">
            <v>0</v>
          </cell>
          <cell r="T8006">
            <v>86</v>
          </cell>
          <cell r="U8006">
            <v>647</v>
          </cell>
          <cell r="V8006">
            <v>0</v>
          </cell>
          <cell r="W8006">
            <v>0</v>
          </cell>
          <cell r="X8006">
            <v>0</v>
          </cell>
          <cell r="Y8006">
            <v>0</v>
          </cell>
          <cell r="Z8006">
            <v>0</v>
          </cell>
          <cell r="AA8006">
            <v>482</v>
          </cell>
          <cell r="AB8006">
            <v>0</v>
          </cell>
          <cell r="AC8006">
            <v>79</v>
          </cell>
          <cell r="AD8006">
            <v>0</v>
          </cell>
          <cell r="AE8006">
            <v>86</v>
          </cell>
          <cell r="AF8006">
            <v>73982</v>
          </cell>
          <cell r="AG8006">
            <v>65334</v>
          </cell>
          <cell r="AH8006">
            <v>98001</v>
          </cell>
          <cell r="AI8006">
            <v>120099</v>
          </cell>
          <cell r="AJ8006">
            <v>91275</v>
          </cell>
          <cell r="AK8006">
            <v>79747</v>
          </cell>
          <cell r="AL8006">
            <v>122021</v>
          </cell>
          <cell r="AM8006">
            <v>147003</v>
          </cell>
          <cell r="AN8006">
            <v>7102272</v>
          </cell>
          <cell r="AO8006">
            <v>66248676</v>
          </cell>
          <cell r="AP8006">
            <v>7742079</v>
          </cell>
          <cell r="AQ8006">
            <v>10328514</v>
          </cell>
          <cell r="AR8006">
            <v>821475</v>
          </cell>
          <cell r="AS8006">
            <v>5103808</v>
          </cell>
          <cell r="AT8006">
            <v>0</v>
          </cell>
          <cell r="AU8006">
            <v>0</v>
          </cell>
          <cell r="AV8006">
            <v>0</v>
          </cell>
          <cell r="AW8006">
            <v>6298197.6000000006</v>
          </cell>
          <cell r="AX8006">
            <v>1548415.8</v>
          </cell>
          <cell r="AY8006">
            <v>2065702.8</v>
          </cell>
          <cell r="AZ8006">
            <v>0</v>
          </cell>
          <cell r="BA8006">
            <v>0</v>
          </cell>
          <cell r="BB8006">
            <v>0</v>
          </cell>
          <cell r="BC8006">
            <v>0</v>
          </cell>
          <cell r="BD8006">
            <v>97346824</v>
          </cell>
          <cell r="BE8006">
            <v>9912316</v>
          </cell>
          <cell r="BF8006">
            <v>107259140</v>
          </cell>
          <cell r="BG8006">
            <v>85807312</v>
          </cell>
        </row>
        <row r="8007">
          <cell r="F8007">
            <v>341026000035</v>
          </cell>
          <cell r="G8007" t="str">
            <v>INSTITUCION EDUCATIVA  DIVINO SALVADOR</v>
          </cell>
          <cell r="H8007">
            <v>65.115840913951047</v>
          </cell>
          <cell r="I8007">
            <v>-0.93030349035746163</v>
          </cell>
          <cell r="J8007">
            <v>607</v>
          </cell>
          <cell r="K8007">
            <v>13</v>
          </cell>
          <cell r="L8007">
            <v>46</v>
          </cell>
          <cell r="M8007">
            <v>51</v>
          </cell>
          <cell r="N8007">
            <v>215</v>
          </cell>
          <cell r="O8007">
            <v>0</v>
          </cell>
          <cell r="P8007">
            <v>195</v>
          </cell>
          <cell r="Q8007">
            <v>0</v>
          </cell>
          <cell r="R8007">
            <v>40</v>
          </cell>
          <cell r="S8007">
            <v>0</v>
          </cell>
          <cell r="T8007">
            <v>47</v>
          </cell>
          <cell r="U8007">
            <v>47</v>
          </cell>
          <cell r="V8007">
            <v>0</v>
          </cell>
          <cell r="W8007">
            <v>0</v>
          </cell>
          <cell r="X8007">
            <v>0</v>
          </cell>
          <cell r="Y8007">
            <v>0</v>
          </cell>
          <cell r="Z8007">
            <v>0</v>
          </cell>
          <cell r="AA8007">
            <v>0</v>
          </cell>
          <cell r="AB8007">
            <v>0</v>
          </cell>
          <cell r="AC8007">
            <v>0</v>
          </cell>
          <cell r="AD8007">
            <v>0</v>
          </cell>
          <cell r="AE8007">
            <v>47</v>
          </cell>
          <cell r="AF8007">
            <v>74093</v>
          </cell>
          <cell r="AG8007">
            <v>65433</v>
          </cell>
          <cell r="AH8007">
            <v>98148</v>
          </cell>
          <cell r="AI8007">
            <v>120281</v>
          </cell>
          <cell r="AJ8007">
            <v>91413</v>
          </cell>
          <cell r="AK8007">
            <v>79867</v>
          </cell>
          <cell r="AL8007">
            <v>122205</v>
          </cell>
          <cell r="AM8007">
            <v>147225</v>
          </cell>
          <cell r="AN8007">
            <v>3408278</v>
          </cell>
          <cell r="AO8007">
            <v>26827530</v>
          </cell>
          <cell r="AP8007">
            <v>3925920</v>
          </cell>
          <cell r="AQ8007">
            <v>5653207</v>
          </cell>
          <cell r="AR8007">
            <v>1188369</v>
          </cell>
          <cell r="AS8007">
            <v>4073217</v>
          </cell>
          <cell r="AT8007">
            <v>0</v>
          </cell>
          <cell r="AU8007">
            <v>0</v>
          </cell>
          <cell r="AV8007">
            <v>0</v>
          </cell>
          <cell r="AW8007">
            <v>0</v>
          </cell>
          <cell r="AX8007">
            <v>0</v>
          </cell>
          <cell r="AY8007">
            <v>1130641.4000000001</v>
          </cell>
          <cell r="AZ8007">
            <v>0</v>
          </cell>
          <cell r="BA8007">
            <v>0</v>
          </cell>
          <cell r="BB8007">
            <v>0</v>
          </cell>
          <cell r="BC8007">
            <v>0</v>
          </cell>
          <cell r="BD8007">
            <v>45076521</v>
          </cell>
          <cell r="BE8007">
            <v>1130641</v>
          </cell>
          <cell r="BF8007">
            <v>46207162</v>
          </cell>
          <cell r="BG8007">
            <v>36965730</v>
          </cell>
        </row>
        <row r="8008">
          <cell r="F8008">
            <v>341359000423</v>
          </cell>
          <cell r="G8008" t="str">
            <v>INSTITUCION EDUCATIVA JOSE EUSTACIO RIVERA</v>
          </cell>
          <cell r="H8008">
            <v>64.24072489168843</v>
          </cell>
          <cell r="I8008">
            <v>-1.2120729887100392</v>
          </cell>
          <cell r="J8008">
            <v>2121</v>
          </cell>
          <cell r="K8008">
            <v>2</v>
          </cell>
          <cell r="L8008">
            <v>144</v>
          </cell>
          <cell r="M8008">
            <v>78</v>
          </cell>
          <cell r="N8008">
            <v>741</v>
          </cell>
          <cell r="O8008">
            <v>0</v>
          </cell>
          <cell r="P8008">
            <v>796</v>
          </cell>
          <cell r="Q8008">
            <v>0</v>
          </cell>
          <cell r="R8008">
            <v>360</v>
          </cell>
          <cell r="S8008">
            <v>0</v>
          </cell>
          <cell r="T8008">
            <v>0</v>
          </cell>
          <cell r="U8008">
            <v>0</v>
          </cell>
          <cell r="V8008">
            <v>0</v>
          </cell>
          <cell r="W8008">
            <v>0</v>
          </cell>
          <cell r="X8008">
            <v>0</v>
          </cell>
          <cell r="Y8008">
            <v>0</v>
          </cell>
          <cell r="Z8008">
            <v>0</v>
          </cell>
          <cell r="AA8008">
            <v>0</v>
          </cell>
          <cell r="AB8008">
            <v>0</v>
          </cell>
          <cell r="AC8008">
            <v>0</v>
          </cell>
          <cell r="AD8008">
            <v>0</v>
          </cell>
          <cell r="AE8008">
            <v>0</v>
          </cell>
          <cell r="AF8008">
            <v>73883</v>
          </cell>
          <cell r="AG8008">
            <v>65246</v>
          </cell>
          <cell r="AH8008">
            <v>97869</v>
          </cell>
          <cell r="AI8008">
            <v>119938</v>
          </cell>
          <cell r="AJ8008">
            <v>91153</v>
          </cell>
          <cell r="AK8008">
            <v>79640</v>
          </cell>
          <cell r="AL8008">
            <v>121858</v>
          </cell>
          <cell r="AM8008">
            <v>146806</v>
          </cell>
          <cell r="AN8008">
            <v>10639152</v>
          </cell>
          <cell r="AO8008">
            <v>100283102</v>
          </cell>
          <cell r="AP8008">
            <v>35232840</v>
          </cell>
          <cell r="AQ8008">
            <v>0</v>
          </cell>
          <cell r="AR8008">
            <v>182306</v>
          </cell>
          <cell r="AS8008">
            <v>6211920</v>
          </cell>
          <cell r="AT8008">
            <v>0</v>
          </cell>
          <cell r="AU8008">
            <v>0</v>
          </cell>
          <cell r="AV8008">
            <v>0</v>
          </cell>
          <cell r="AW8008">
            <v>0</v>
          </cell>
          <cell r="AX8008">
            <v>0</v>
          </cell>
          <cell r="AY8008">
            <v>0</v>
          </cell>
          <cell r="AZ8008">
            <v>0</v>
          </cell>
          <cell r="BA8008">
            <v>0</v>
          </cell>
          <cell r="BB8008">
            <v>0</v>
          </cell>
          <cell r="BC8008">
            <v>0</v>
          </cell>
          <cell r="BD8008">
            <v>152549320</v>
          </cell>
          <cell r="BE8008">
            <v>0</v>
          </cell>
          <cell r="BF8008">
            <v>152549320</v>
          </cell>
          <cell r="BG8008">
            <v>122039456</v>
          </cell>
        </row>
        <row r="8009">
          <cell r="F8009">
            <v>341396000182</v>
          </cell>
          <cell r="G8009" t="str">
            <v>INSTITUCION EDUCATIVA MARILLAC</v>
          </cell>
          <cell r="H8009">
            <v>64.992202465129353</v>
          </cell>
          <cell r="I8009">
            <v>-0.9701125474599781</v>
          </cell>
          <cell r="J8009">
            <v>1066</v>
          </cell>
          <cell r="K8009">
            <v>0</v>
          </cell>
          <cell r="L8009">
            <v>84</v>
          </cell>
          <cell r="M8009">
            <v>0</v>
          </cell>
          <cell r="N8009">
            <v>451</v>
          </cell>
          <cell r="O8009">
            <v>0</v>
          </cell>
          <cell r="P8009">
            <v>369</v>
          </cell>
          <cell r="Q8009">
            <v>0</v>
          </cell>
          <cell r="R8009">
            <v>0</v>
          </cell>
          <cell r="S8009">
            <v>0</v>
          </cell>
          <cell r="T8009">
            <v>162</v>
          </cell>
          <cell r="U8009">
            <v>162</v>
          </cell>
          <cell r="V8009">
            <v>0</v>
          </cell>
          <cell r="W8009">
            <v>0</v>
          </cell>
          <cell r="X8009">
            <v>0</v>
          </cell>
          <cell r="Y8009">
            <v>0</v>
          </cell>
          <cell r="Z8009">
            <v>0</v>
          </cell>
          <cell r="AA8009">
            <v>0</v>
          </cell>
          <cell r="AB8009">
            <v>0</v>
          </cell>
          <cell r="AC8009">
            <v>0</v>
          </cell>
          <cell r="AD8009">
            <v>0</v>
          </cell>
          <cell r="AE8009">
            <v>162</v>
          </cell>
          <cell r="AF8009">
            <v>74063</v>
          </cell>
          <cell r="AG8009">
            <v>65406</v>
          </cell>
          <cell r="AH8009">
            <v>98109</v>
          </cell>
          <cell r="AI8009">
            <v>120232</v>
          </cell>
          <cell r="AJ8009">
            <v>91376</v>
          </cell>
          <cell r="AK8009">
            <v>79835</v>
          </cell>
          <cell r="AL8009">
            <v>122156</v>
          </cell>
          <cell r="AM8009">
            <v>147165</v>
          </cell>
          <cell r="AN8009">
            <v>6221292</v>
          </cell>
          <cell r="AO8009">
            <v>53632920</v>
          </cell>
          <cell r="AP8009">
            <v>0</v>
          </cell>
          <cell r="AQ8009">
            <v>19477584</v>
          </cell>
          <cell r="AR8009">
            <v>0</v>
          </cell>
          <cell r="AS8009">
            <v>0</v>
          </cell>
          <cell r="AT8009">
            <v>0</v>
          </cell>
          <cell r="AU8009">
            <v>0</v>
          </cell>
          <cell r="AV8009">
            <v>0</v>
          </cell>
          <cell r="AW8009">
            <v>0</v>
          </cell>
          <cell r="AX8009">
            <v>0</v>
          </cell>
          <cell r="AY8009">
            <v>3895516.8000000003</v>
          </cell>
          <cell r="AZ8009">
            <v>0</v>
          </cell>
          <cell r="BA8009">
            <v>0</v>
          </cell>
          <cell r="BB8009">
            <v>0</v>
          </cell>
          <cell r="BC8009">
            <v>0</v>
          </cell>
          <cell r="BD8009">
            <v>79331796</v>
          </cell>
          <cell r="BE8009">
            <v>3895517</v>
          </cell>
          <cell r="BF8009">
            <v>83227313</v>
          </cell>
          <cell r="BG8009">
            <v>66581850</v>
          </cell>
        </row>
        <row r="8010">
          <cell r="F8010">
            <v>341483000024</v>
          </cell>
          <cell r="G8010" t="str">
            <v>INSTITUCION EDUCATIVA LAS MERCEDES</v>
          </cell>
          <cell r="H8010">
            <v>66.411463731317127</v>
          </cell>
          <cell r="I8010">
            <v>-0.51313938638012691</v>
          </cell>
          <cell r="J8010">
            <v>958</v>
          </cell>
          <cell r="K8010">
            <v>16</v>
          </cell>
          <cell r="L8010">
            <v>86</v>
          </cell>
          <cell r="M8010">
            <v>83</v>
          </cell>
          <cell r="N8010">
            <v>331</v>
          </cell>
          <cell r="O8010">
            <v>0</v>
          </cell>
          <cell r="P8010">
            <v>301</v>
          </cell>
          <cell r="Q8010">
            <v>0</v>
          </cell>
          <cell r="R8010">
            <v>0</v>
          </cell>
          <cell r="S8010">
            <v>0</v>
          </cell>
          <cell r="T8010">
            <v>141</v>
          </cell>
          <cell r="U8010">
            <v>141</v>
          </cell>
          <cell r="V8010">
            <v>0</v>
          </cell>
          <cell r="W8010">
            <v>0</v>
          </cell>
          <cell r="X8010">
            <v>0</v>
          </cell>
          <cell r="Y8010">
            <v>0</v>
          </cell>
          <cell r="Z8010">
            <v>0</v>
          </cell>
          <cell r="AA8010">
            <v>0</v>
          </cell>
          <cell r="AB8010">
            <v>0</v>
          </cell>
          <cell r="AC8010">
            <v>0</v>
          </cell>
          <cell r="AD8010">
            <v>0</v>
          </cell>
          <cell r="AE8010">
            <v>141</v>
          </cell>
          <cell r="AF8010">
            <v>74405</v>
          </cell>
          <cell r="AG8010">
            <v>65708</v>
          </cell>
          <cell r="AH8010">
            <v>98562</v>
          </cell>
          <cell r="AI8010">
            <v>120787</v>
          </cell>
          <cell r="AJ8010">
            <v>91798</v>
          </cell>
          <cell r="AK8010">
            <v>80203</v>
          </cell>
          <cell r="AL8010">
            <v>122720</v>
          </cell>
          <cell r="AM8010">
            <v>147844</v>
          </cell>
          <cell r="AN8010">
            <v>6398830</v>
          </cell>
          <cell r="AO8010">
            <v>41527456</v>
          </cell>
          <cell r="AP8010">
            <v>0</v>
          </cell>
          <cell r="AQ8010">
            <v>17030967</v>
          </cell>
          <cell r="AR8010">
            <v>1468768</v>
          </cell>
          <cell r="AS8010">
            <v>6656849</v>
          </cell>
          <cell r="AT8010">
            <v>0</v>
          </cell>
          <cell r="AU8010">
            <v>0</v>
          </cell>
          <cell r="AV8010">
            <v>0</v>
          </cell>
          <cell r="AW8010">
            <v>0</v>
          </cell>
          <cell r="AX8010">
            <v>0</v>
          </cell>
          <cell r="AY8010">
            <v>3406193.4000000004</v>
          </cell>
          <cell r="AZ8010">
            <v>0</v>
          </cell>
          <cell r="BA8010">
            <v>0</v>
          </cell>
          <cell r="BB8010">
            <v>0</v>
          </cell>
          <cell r="BC8010">
            <v>0</v>
          </cell>
          <cell r="BD8010">
            <v>73082870</v>
          </cell>
          <cell r="BE8010">
            <v>3406193</v>
          </cell>
          <cell r="BF8010">
            <v>76489063</v>
          </cell>
          <cell r="BG8010">
            <v>61191250</v>
          </cell>
        </row>
        <row r="8011">
          <cell r="F8011">
            <v>341503000298</v>
          </cell>
          <cell r="G8011" t="str">
            <v>INSTITUCION EDUCATIVA SAN JOSE</v>
          </cell>
          <cell r="H8011">
            <v>67.472530672938859</v>
          </cell>
          <cell r="I8011">
            <v>-0.17149748718800092</v>
          </cell>
          <cell r="J8011">
            <v>1286</v>
          </cell>
          <cell r="K8011">
            <v>43</v>
          </cell>
          <cell r="L8011">
            <v>46</v>
          </cell>
          <cell r="M8011">
            <v>304</v>
          </cell>
          <cell r="N8011">
            <v>273</v>
          </cell>
          <cell r="O8011">
            <v>0</v>
          </cell>
          <cell r="P8011">
            <v>447</v>
          </cell>
          <cell r="Q8011">
            <v>0</v>
          </cell>
          <cell r="R8011">
            <v>173</v>
          </cell>
          <cell r="S8011">
            <v>0</v>
          </cell>
          <cell r="T8011">
            <v>0</v>
          </cell>
          <cell r="U8011">
            <v>0</v>
          </cell>
          <cell r="V8011">
            <v>0</v>
          </cell>
          <cell r="W8011">
            <v>0</v>
          </cell>
          <cell r="X8011">
            <v>0</v>
          </cell>
          <cell r="Y8011">
            <v>0</v>
          </cell>
          <cell r="Z8011">
            <v>0</v>
          </cell>
          <cell r="AA8011">
            <v>0</v>
          </cell>
          <cell r="AB8011">
            <v>0</v>
          </cell>
          <cell r="AC8011">
            <v>0</v>
          </cell>
          <cell r="AD8011">
            <v>0</v>
          </cell>
          <cell r="AE8011">
            <v>0</v>
          </cell>
          <cell r="AF8011">
            <v>74661</v>
          </cell>
          <cell r="AG8011">
            <v>65934</v>
          </cell>
          <cell r="AH8011">
            <v>98900</v>
          </cell>
          <cell r="AI8011">
            <v>121202</v>
          </cell>
          <cell r="AJ8011">
            <v>92113</v>
          </cell>
          <cell r="AK8011">
            <v>80479</v>
          </cell>
          <cell r="AL8011">
            <v>123141</v>
          </cell>
          <cell r="AM8011">
            <v>148352</v>
          </cell>
          <cell r="AN8011">
            <v>3434406</v>
          </cell>
          <cell r="AO8011">
            <v>47472480</v>
          </cell>
          <cell r="AP8011">
            <v>17109700</v>
          </cell>
          <cell r="AQ8011">
            <v>0</v>
          </cell>
          <cell r="AR8011">
            <v>3960859</v>
          </cell>
          <cell r="AS8011">
            <v>24465616</v>
          </cell>
          <cell r="AT8011">
            <v>0</v>
          </cell>
          <cell r="AU8011">
            <v>0</v>
          </cell>
          <cell r="AV8011">
            <v>0</v>
          </cell>
          <cell r="AW8011">
            <v>0</v>
          </cell>
          <cell r="AX8011">
            <v>0</v>
          </cell>
          <cell r="AY8011">
            <v>0</v>
          </cell>
          <cell r="AZ8011">
            <v>0</v>
          </cell>
          <cell r="BA8011">
            <v>0</v>
          </cell>
          <cell r="BB8011">
            <v>0</v>
          </cell>
          <cell r="BC8011">
            <v>0</v>
          </cell>
          <cell r="BD8011">
            <v>96443061</v>
          </cell>
          <cell r="BE8011">
            <v>0</v>
          </cell>
          <cell r="BF8011">
            <v>96443061</v>
          </cell>
          <cell r="BG8011">
            <v>77154449</v>
          </cell>
        </row>
        <row r="8012">
          <cell r="F8012">
            <v>341660000391</v>
          </cell>
          <cell r="G8012" t="str">
            <v>INSTITUCION EDUCATIVA MISAEL PASTRANA BORRERO</v>
          </cell>
          <cell r="H8012">
            <v>70.425042678255338</v>
          </cell>
          <cell r="I8012">
            <v>0.77915111877287924</v>
          </cell>
          <cell r="J8012">
            <v>1669</v>
          </cell>
          <cell r="K8012">
            <v>115</v>
          </cell>
          <cell r="L8012">
            <v>59</v>
          </cell>
          <cell r="M8012">
            <v>638</v>
          </cell>
          <cell r="N8012">
            <v>284</v>
          </cell>
          <cell r="O8012">
            <v>445</v>
          </cell>
          <cell r="P8012">
            <v>0</v>
          </cell>
          <cell r="Q8012">
            <v>128</v>
          </cell>
          <cell r="R8012">
            <v>0</v>
          </cell>
          <cell r="S8012">
            <v>0</v>
          </cell>
          <cell r="T8012">
            <v>0</v>
          </cell>
          <cell r="U8012">
            <v>573</v>
          </cell>
          <cell r="V8012">
            <v>0</v>
          </cell>
          <cell r="W8012">
            <v>0</v>
          </cell>
          <cell r="X8012">
            <v>0</v>
          </cell>
          <cell r="Y8012">
            <v>0</v>
          </cell>
          <cell r="Z8012">
            <v>445</v>
          </cell>
          <cell r="AA8012">
            <v>0</v>
          </cell>
          <cell r="AB8012">
            <v>128</v>
          </cell>
          <cell r="AC8012">
            <v>0</v>
          </cell>
          <cell r="AD8012">
            <v>0</v>
          </cell>
          <cell r="AE8012">
            <v>0</v>
          </cell>
          <cell r="AF8012">
            <v>75372</v>
          </cell>
          <cell r="AG8012">
            <v>66562</v>
          </cell>
          <cell r="AH8012">
            <v>99842</v>
          </cell>
          <cell r="AI8012">
            <v>122356</v>
          </cell>
          <cell r="AJ8012">
            <v>92990</v>
          </cell>
          <cell r="AK8012">
            <v>81245</v>
          </cell>
          <cell r="AL8012">
            <v>124314</v>
          </cell>
          <cell r="AM8012">
            <v>149765</v>
          </cell>
          <cell r="AN8012">
            <v>4446948</v>
          </cell>
          <cell r="AO8012">
            <v>18903608</v>
          </cell>
          <cell r="AP8012">
            <v>0</v>
          </cell>
          <cell r="AQ8012">
            <v>0</v>
          </cell>
          <cell r="AR8012">
            <v>10693850</v>
          </cell>
          <cell r="AS8012">
            <v>87988335</v>
          </cell>
          <cell r="AT8012">
            <v>15912192</v>
          </cell>
          <cell r="AU8012">
            <v>0</v>
          </cell>
          <cell r="AV8012">
            <v>0</v>
          </cell>
          <cell r="AW8012">
            <v>0</v>
          </cell>
          <cell r="AX8012">
            <v>0</v>
          </cell>
          <cell r="AY8012">
            <v>0</v>
          </cell>
          <cell r="AZ8012">
            <v>0</v>
          </cell>
          <cell r="BA8012">
            <v>7230805</v>
          </cell>
          <cell r="BB8012">
            <v>3182438.4000000004</v>
          </cell>
          <cell r="BC8012">
            <v>0</v>
          </cell>
          <cell r="BD8012">
            <v>137944933</v>
          </cell>
          <cell r="BE8012">
            <v>10413243</v>
          </cell>
          <cell r="BF8012">
            <v>148358176</v>
          </cell>
          <cell r="BG8012">
            <v>118686541</v>
          </cell>
        </row>
        <row r="8013">
          <cell r="F8013">
            <v>341676000072</v>
          </cell>
          <cell r="G8013" t="str">
            <v>INSTITUCION EDUCATIVA SANTA JUANA DE ARCO</v>
          </cell>
          <cell r="H8013">
            <v>65.8618218784936</v>
          </cell>
          <cell r="I8013">
            <v>-0.69011284498878467</v>
          </cell>
          <cell r="J8013">
            <v>1252</v>
          </cell>
          <cell r="K8013">
            <v>7</v>
          </cell>
          <cell r="L8013">
            <v>79</v>
          </cell>
          <cell r="M8013">
            <v>332</v>
          </cell>
          <cell r="N8013">
            <v>311</v>
          </cell>
          <cell r="O8013">
            <v>0</v>
          </cell>
          <cell r="P8013">
            <v>386</v>
          </cell>
          <cell r="Q8013">
            <v>0</v>
          </cell>
          <cell r="R8013">
            <v>137</v>
          </cell>
          <cell r="S8013">
            <v>0</v>
          </cell>
          <cell r="T8013">
            <v>0</v>
          </cell>
          <cell r="U8013">
            <v>0</v>
          </cell>
          <cell r="V8013">
            <v>0</v>
          </cell>
          <cell r="W8013">
            <v>0</v>
          </cell>
          <cell r="X8013">
            <v>0</v>
          </cell>
          <cell r="Y8013">
            <v>0</v>
          </cell>
          <cell r="Z8013">
            <v>0</v>
          </cell>
          <cell r="AA8013">
            <v>0</v>
          </cell>
          <cell r="AB8013">
            <v>0</v>
          </cell>
          <cell r="AC8013">
            <v>0</v>
          </cell>
          <cell r="AD8013">
            <v>0</v>
          </cell>
          <cell r="AE8013">
            <v>0</v>
          </cell>
          <cell r="AF8013">
            <v>74273</v>
          </cell>
          <cell r="AG8013">
            <v>65591</v>
          </cell>
          <cell r="AH8013">
            <v>98386</v>
          </cell>
          <cell r="AI8013">
            <v>120572</v>
          </cell>
          <cell r="AJ8013">
            <v>91634</v>
          </cell>
          <cell r="AK8013">
            <v>80061</v>
          </cell>
          <cell r="AL8013">
            <v>122502</v>
          </cell>
          <cell r="AM8013">
            <v>147581</v>
          </cell>
          <cell r="AN8013">
            <v>5867567</v>
          </cell>
          <cell r="AO8013">
            <v>45716927</v>
          </cell>
          <cell r="AP8013">
            <v>13478882</v>
          </cell>
          <cell r="AQ8013">
            <v>0</v>
          </cell>
          <cell r="AR8013">
            <v>641438</v>
          </cell>
          <cell r="AS8013">
            <v>26580252</v>
          </cell>
          <cell r="AT8013">
            <v>0</v>
          </cell>
          <cell r="AU8013">
            <v>0</v>
          </cell>
          <cell r="AV8013">
            <v>0</v>
          </cell>
          <cell r="AW8013">
            <v>0</v>
          </cell>
          <cell r="AX8013">
            <v>0</v>
          </cell>
          <cell r="AY8013">
            <v>0</v>
          </cell>
          <cell r="AZ8013">
            <v>0</v>
          </cell>
          <cell r="BA8013">
            <v>0</v>
          </cell>
          <cell r="BB8013">
            <v>0</v>
          </cell>
          <cell r="BC8013">
            <v>0</v>
          </cell>
          <cell r="BD8013">
            <v>92285066</v>
          </cell>
          <cell r="BE8013">
            <v>0</v>
          </cell>
          <cell r="BF8013">
            <v>92285066</v>
          </cell>
          <cell r="BG8013">
            <v>73828053</v>
          </cell>
        </row>
        <row r="8014">
          <cell r="F8014">
            <v>341770000060</v>
          </cell>
          <cell r="G8014" t="str">
            <v>INSTITUCION EDUCATIVA SAN LORENZO</v>
          </cell>
          <cell r="H8014">
            <v>64.675949913407948</v>
          </cell>
          <cell r="I8014">
            <v>-1.0719394145088383</v>
          </cell>
          <cell r="J8014">
            <v>1122</v>
          </cell>
          <cell r="K8014">
            <v>9</v>
          </cell>
          <cell r="L8014">
            <v>86</v>
          </cell>
          <cell r="M8014">
            <v>54</v>
          </cell>
          <cell r="N8014">
            <v>428</v>
          </cell>
          <cell r="O8014">
            <v>0</v>
          </cell>
          <cell r="P8014">
            <v>397</v>
          </cell>
          <cell r="Q8014">
            <v>0</v>
          </cell>
          <cell r="R8014">
            <v>100</v>
          </cell>
          <cell r="S8014">
            <v>0</v>
          </cell>
          <cell r="T8014">
            <v>48</v>
          </cell>
          <cell r="U8014">
            <v>545</v>
          </cell>
          <cell r="V8014">
            <v>0</v>
          </cell>
          <cell r="W8014">
            <v>0</v>
          </cell>
          <cell r="X8014">
            <v>0</v>
          </cell>
          <cell r="Y8014">
            <v>0</v>
          </cell>
          <cell r="Z8014">
            <v>0</v>
          </cell>
          <cell r="AA8014">
            <v>397</v>
          </cell>
          <cell r="AB8014">
            <v>0</v>
          </cell>
          <cell r="AC8014">
            <v>100</v>
          </cell>
          <cell r="AD8014">
            <v>0</v>
          </cell>
          <cell r="AE8014">
            <v>48</v>
          </cell>
          <cell r="AF8014">
            <v>73987</v>
          </cell>
          <cell r="AG8014">
            <v>65339</v>
          </cell>
          <cell r="AH8014">
            <v>98008</v>
          </cell>
          <cell r="AI8014">
            <v>120109</v>
          </cell>
          <cell r="AJ8014">
            <v>91282</v>
          </cell>
          <cell r="AK8014">
            <v>79753</v>
          </cell>
          <cell r="AL8014">
            <v>122031</v>
          </cell>
          <cell r="AM8014">
            <v>147014</v>
          </cell>
          <cell r="AN8014">
            <v>6362882</v>
          </cell>
          <cell r="AO8014">
            <v>53904675</v>
          </cell>
          <cell r="AP8014">
            <v>9800800</v>
          </cell>
          <cell r="AQ8014">
            <v>5765232</v>
          </cell>
          <cell r="AR8014">
            <v>821538</v>
          </cell>
          <cell r="AS8014">
            <v>4306662</v>
          </cell>
          <cell r="AT8014">
            <v>0</v>
          </cell>
          <cell r="AU8014">
            <v>0</v>
          </cell>
          <cell r="AV8014">
            <v>0</v>
          </cell>
          <cell r="AW8014">
            <v>5187916.6000000006</v>
          </cell>
          <cell r="AX8014">
            <v>1960160</v>
          </cell>
          <cell r="AY8014">
            <v>1153046.4000000001</v>
          </cell>
          <cell r="AZ8014">
            <v>0</v>
          </cell>
          <cell r="BA8014">
            <v>0</v>
          </cell>
          <cell r="BB8014">
            <v>0</v>
          </cell>
          <cell r="BC8014">
            <v>0</v>
          </cell>
          <cell r="BD8014">
            <v>80961789</v>
          </cell>
          <cell r="BE8014">
            <v>8301123</v>
          </cell>
          <cell r="BF8014">
            <v>89262912</v>
          </cell>
          <cell r="BG8014">
            <v>71410330</v>
          </cell>
        </row>
        <row r="8015">
          <cell r="F8015">
            <v>341797000134</v>
          </cell>
          <cell r="G8015" t="str">
            <v>INSTITUCION EDUCATIVA EL ROSARIO</v>
          </cell>
          <cell r="H8015">
            <v>65.419991470170118</v>
          </cell>
          <cell r="I8015">
            <v>-0.83237321886280158</v>
          </cell>
          <cell r="J8015">
            <v>741</v>
          </cell>
          <cell r="K8015">
            <v>11</v>
          </cell>
          <cell r="L8015">
            <v>48</v>
          </cell>
          <cell r="M8015">
            <v>39</v>
          </cell>
          <cell r="N8015">
            <v>289</v>
          </cell>
          <cell r="O8015">
            <v>0</v>
          </cell>
          <cell r="P8015">
            <v>216</v>
          </cell>
          <cell r="Q8015">
            <v>0</v>
          </cell>
          <cell r="R8015">
            <v>138</v>
          </cell>
          <cell r="S8015">
            <v>0</v>
          </cell>
          <cell r="T8015">
            <v>0</v>
          </cell>
          <cell r="U8015">
            <v>0</v>
          </cell>
          <cell r="V8015">
            <v>0</v>
          </cell>
          <cell r="W8015">
            <v>0</v>
          </cell>
          <cell r="X8015">
            <v>0</v>
          </cell>
          <cell r="Y8015">
            <v>0</v>
          </cell>
          <cell r="Z8015">
            <v>0</v>
          </cell>
          <cell r="AA8015">
            <v>0</v>
          </cell>
          <cell r="AB8015">
            <v>0</v>
          </cell>
          <cell r="AC8015">
            <v>0</v>
          </cell>
          <cell r="AD8015">
            <v>0</v>
          </cell>
          <cell r="AE8015">
            <v>0</v>
          </cell>
          <cell r="AF8015">
            <v>74166</v>
          </cell>
          <cell r="AG8015">
            <v>65497</v>
          </cell>
          <cell r="AH8015">
            <v>98245</v>
          </cell>
          <cell r="AI8015">
            <v>120399</v>
          </cell>
          <cell r="AJ8015">
            <v>91503</v>
          </cell>
          <cell r="AK8015">
            <v>79946</v>
          </cell>
          <cell r="AL8015">
            <v>122326</v>
          </cell>
          <cell r="AM8015">
            <v>147370</v>
          </cell>
          <cell r="AN8015">
            <v>3559968</v>
          </cell>
          <cell r="AO8015">
            <v>33075985</v>
          </cell>
          <cell r="AP8015">
            <v>13557810</v>
          </cell>
          <cell r="AQ8015">
            <v>0</v>
          </cell>
          <cell r="AR8015">
            <v>1006533</v>
          </cell>
          <cell r="AS8015">
            <v>3117894</v>
          </cell>
          <cell r="AT8015">
            <v>0</v>
          </cell>
          <cell r="AU8015">
            <v>0</v>
          </cell>
          <cell r="AV8015">
            <v>0</v>
          </cell>
          <cell r="AW8015">
            <v>0</v>
          </cell>
          <cell r="AX8015">
            <v>0</v>
          </cell>
          <cell r="AY8015">
            <v>0</v>
          </cell>
          <cell r="AZ8015">
            <v>0</v>
          </cell>
          <cell r="BA8015">
            <v>0</v>
          </cell>
          <cell r="BB8015">
            <v>0</v>
          </cell>
          <cell r="BC8015">
            <v>0</v>
          </cell>
          <cell r="BD8015">
            <v>54318190</v>
          </cell>
          <cell r="BE8015">
            <v>0</v>
          </cell>
          <cell r="BF8015">
            <v>54318190</v>
          </cell>
          <cell r="BG8015">
            <v>43454552</v>
          </cell>
        </row>
        <row r="8016">
          <cell r="F8016">
            <v>344001000382</v>
          </cell>
          <cell r="G8016" t="str">
            <v>INSTITUCION EDUCATIVA DISTRITAL FAMILIA DE NAZARET</v>
          </cell>
          <cell r="H8016">
            <v>65.586193380540365</v>
          </cell>
          <cell r="I8016">
            <v>-0.77885959584721109</v>
          </cell>
          <cell r="J8016">
            <v>763</v>
          </cell>
          <cell r="K8016">
            <v>0</v>
          </cell>
          <cell r="L8016">
            <v>33</v>
          </cell>
          <cell r="M8016">
            <v>0</v>
          </cell>
          <cell r="N8016">
            <v>235</v>
          </cell>
          <cell r="O8016">
            <v>0</v>
          </cell>
          <cell r="P8016">
            <v>375</v>
          </cell>
          <cell r="Q8016">
            <v>0</v>
          </cell>
          <cell r="R8016">
            <v>0</v>
          </cell>
          <cell r="S8016">
            <v>0</v>
          </cell>
          <cell r="T8016">
            <v>120</v>
          </cell>
          <cell r="U8016">
            <v>153</v>
          </cell>
          <cell r="V8016">
            <v>0</v>
          </cell>
          <cell r="W8016">
            <v>33</v>
          </cell>
          <cell r="X8016">
            <v>0</v>
          </cell>
          <cell r="Y8016">
            <v>0</v>
          </cell>
          <cell r="Z8016">
            <v>0</v>
          </cell>
          <cell r="AA8016">
            <v>0</v>
          </cell>
          <cell r="AB8016">
            <v>0</v>
          </cell>
          <cell r="AC8016">
            <v>0</v>
          </cell>
          <cell r="AD8016">
            <v>0</v>
          </cell>
          <cell r="AE8016">
            <v>120</v>
          </cell>
          <cell r="AF8016">
            <v>74206</v>
          </cell>
          <cell r="AG8016">
            <v>65533</v>
          </cell>
          <cell r="AH8016">
            <v>98298</v>
          </cell>
          <cell r="AI8016">
            <v>120464</v>
          </cell>
          <cell r="AJ8016">
            <v>91552</v>
          </cell>
          <cell r="AK8016">
            <v>79989</v>
          </cell>
          <cell r="AL8016">
            <v>122392</v>
          </cell>
          <cell r="AM8016">
            <v>147450</v>
          </cell>
          <cell r="AN8016">
            <v>2448798</v>
          </cell>
          <cell r="AO8016">
            <v>39975130</v>
          </cell>
          <cell r="AP8016">
            <v>0</v>
          </cell>
          <cell r="AQ8016">
            <v>14455680</v>
          </cell>
          <cell r="AR8016">
            <v>0</v>
          </cell>
          <cell r="AS8016">
            <v>0</v>
          </cell>
          <cell r="AT8016">
            <v>0</v>
          </cell>
          <cell r="AU8016">
            <v>0</v>
          </cell>
          <cell r="AV8016">
            <v>489759.60000000003</v>
          </cell>
          <cell r="AW8016">
            <v>0</v>
          </cell>
          <cell r="AX8016">
            <v>0</v>
          </cell>
          <cell r="AY8016">
            <v>2891136</v>
          </cell>
          <cell r="AZ8016">
            <v>0</v>
          </cell>
          <cell r="BA8016">
            <v>0</v>
          </cell>
          <cell r="BB8016">
            <v>0</v>
          </cell>
          <cell r="BC8016">
            <v>0</v>
          </cell>
          <cell r="BD8016">
            <v>56879608</v>
          </cell>
          <cell r="BE8016">
            <v>3380896</v>
          </cell>
          <cell r="BF8016">
            <v>60260504</v>
          </cell>
          <cell r="BG8016">
            <v>48208403</v>
          </cell>
        </row>
        <row r="8017">
          <cell r="F8017">
            <v>344430000218</v>
          </cell>
          <cell r="G8017" t="str">
            <v>INSTITUCION EDUCATIVA NO. 11</v>
          </cell>
          <cell r="H8017">
            <v>64.535866533592866</v>
          </cell>
          <cell r="I8017">
            <v>-1.1170434037558596</v>
          </cell>
          <cell r="J8017">
            <v>2019</v>
          </cell>
          <cell r="K8017">
            <v>0</v>
          </cell>
          <cell r="L8017">
            <v>105</v>
          </cell>
          <cell r="M8017">
            <v>0</v>
          </cell>
          <cell r="N8017">
            <v>760</v>
          </cell>
          <cell r="O8017">
            <v>0</v>
          </cell>
          <cell r="P8017">
            <v>809</v>
          </cell>
          <cell r="Q8017">
            <v>0</v>
          </cell>
          <cell r="R8017">
            <v>345</v>
          </cell>
          <cell r="S8017">
            <v>0</v>
          </cell>
          <cell r="T8017">
            <v>0</v>
          </cell>
          <cell r="U8017">
            <v>0</v>
          </cell>
          <cell r="V8017">
            <v>0</v>
          </cell>
          <cell r="W8017">
            <v>0</v>
          </cell>
          <cell r="X8017">
            <v>0</v>
          </cell>
          <cell r="Y8017">
            <v>0</v>
          </cell>
          <cell r="Z8017">
            <v>0</v>
          </cell>
          <cell r="AA8017">
            <v>0</v>
          </cell>
          <cell r="AB8017">
            <v>0</v>
          </cell>
          <cell r="AC8017">
            <v>0</v>
          </cell>
          <cell r="AD8017">
            <v>0</v>
          </cell>
          <cell r="AE8017">
            <v>0</v>
          </cell>
          <cell r="AF8017">
            <v>73954</v>
          </cell>
          <cell r="AG8017">
            <v>65309</v>
          </cell>
          <cell r="AH8017">
            <v>97963</v>
          </cell>
          <cell r="AI8017">
            <v>120054</v>
          </cell>
          <cell r="AJ8017">
            <v>91240</v>
          </cell>
          <cell r="AK8017">
            <v>79716</v>
          </cell>
          <cell r="AL8017">
            <v>121975</v>
          </cell>
          <cell r="AM8017">
            <v>146947</v>
          </cell>
          <cell r="AN8017">
            <v>7765170</v>
          </cell>
          <cell r="AO8017">
            <v>102469821</v>
          </cell>
          <cell r="AP8017">
            <v>33797235</v>
          </cell>
          <cell r="AQ8017">
            <v>0</v>
          </cell>
          <cell r="AR8017">
            <v>0</v>
          </cell>
          <cell r="AS8017">
            <v>0</v>
          </cell>
          <cell r="AT8017">
            <v>0</v>
          </cell>
          <cell r="AU8017">
            <v>0</v>
          </cell>
          <cell r="AV8017">
            <v>0</v>
          </cell>
          <cell r="AW8017">
            <v>0</v>
          </cell>
          <cell r="AX8017">
            <v>0</v>
          </cell>
          <cell r="AY8017">
            <v>0</v>
          </cell>
          <cell r="AZ8017">
            <v>0</v>
          </cell>
          <cell r="BA8017">
            <v>0</v>
          </cell>
          <cell r="BB8017">
            <v>0</v>
          </cell>
          <cell r="BC8017">
            <v>0</v>
          </cell>
          <cell r="BD8017">
            <v>144032226</v>
          </cell>
          <cell r="BE8017">
            <v>0</v>
          </cell>
          <cell r="BF8017">
            <v>144032226</v>
          </cell>
          <cell r="BG8017">
            <v>115225781</v>
          </cell>
        </row>
        <row r="8018">
          <cell r="F8018">
            <v>344560000074</v>
          </cell>
          <cell r="G8018" t="str">
            <v>INSTITUCION EDUCATIVA SAGRADO CORAZON DE JESUS</v>
          </cell>
          <cell r="H8018">
            <v>65.591706732152019</v>
          </cell>
          <cell r="I8018">
            <v>-0.77708440915386201</v>
          </cell>
          <cell r="J8018">
            <v>597</v>
          </cell>
          <cell r="K8018">
            <v>0</v>
          </cell>
          <cell r="L8018">
            <v>65</v>
          </cell>
          <cell r="M8018">
            <v>0</v>
          </cell>
          <cell r="N8018">
            <v>262</v>
          </cell>
          <cell r="O8018">
            <v>0</v>
          </cell>
          <cell r="P8018">
            <v>186</v>
          </cell>
          <cell r="Q8018">
            <v>0</v>
          </cell>
          <cell r="R8018">
            <v>84</v>
          </cell>
          <cell r="S8018">
            <v>0</v>
          </cell>
          <cell r="T8018">
            <v>0</v>
          </cell>
          <cell r="U8018">
            <v>270</v>
          </cell>
          <cell r="V8018">
            <v>0</v>
          </cell>
          <cell r="W8018">
            <v>0</v>
          </cell>
          <cell r="X8018">
            <v>0</v>
          </cell>
          <cell r="Y8018">
            <v>0</v>
          </cell>
          <cell r="Z8018">
            <v>0</v>
          </cell>
          <cell r="AA8018">
            <v>186</v>
          </cell>
          <cell r="AB8018">
            <v>0</v>
          </cell>
          <cell r="AC8018">
            <v>84</v>
          </cell>
          <cell r="AD8018">
            <v>0</v>
          </cell>
          <cell r="AE8018">
            <v>0</v>
          </cell>
          <cell r="AF8018">
            <v>74208</v>
          </cell>
          <cell r="AG8018">
            <v>65534</v>
          </cell>
          <cell r="AH8018">
            <v>98300</v>
          </cell>
          <cell r="AI8018">
            <v>120467</v>
          </cell>
          <cell r="AJ8018">
            <v>91554</v>
          </cell>
          <cell r="AK8018">
            <v>79991</v>
          </cell>
          <cell r="AL8018">
            <v>122394</v>
          </cell>
          <cell r="AM8018">
            <v>147452</v>
          </cell>
          <cell r="AN8018">
            <v>4823520</v>
          </cell>
          <cell r="AO8018">
            <v>29359232</v>
          </cell>
          <cell r="AP8018">
            <v>8257200</v>
          </cell>
          <cell r="AQ8018">
            <v>0</v>
          </cell>
          <cell r="AR8018">
            <v>0</v>
          </cell>
          <cell r="AS8018">
            <v>0</v>
          </cell>
          <cell r="AT8018">
            <v>0</v>
          </cell>
          <cell r="AU8018">
            <v>0</v>
          </cell>
          <cell r="AV8018">
            <v>0</v>
          </cell>
          <cell r="AW8018">
            <v>2437864.8000000003</v>
          </cell>
          <cell r="AX8018">
            <v>1651440</v>
          </cell>
          <cell r="AY8018">
            <v>0</v>
          </cell>
          <cell r="AZ8018">
            <v>0</v>
          </cell>
          <cell r="BA8018">
            <v>0</v>
          </cell>
          <cell r="BB8018">
            <v>0</v>
          </cell>
          <cell r="BC8018">
            <v>0</v>
          </cell>
          <cell r="BD8018">
            <v>42439952</v>
          </cell>
          <cell r="BE8018">
            <v>4089305</v>
          </cell>
          <cell r="BF8018">
            <v>46529257</v>
          </cell>
          <cell r="BG8018">
            <v>37223406</v>
          </cell>
        </row>
        <row r="8019">
          <cell r="F8019">
            <v>347001000047</v>
          </cell>
          <cell r="G8019" t="str">
            <v>IED MADRE LAURA</v>
          </cell>
          <cell r="H8019">
            <v>64.515031420671207</v>
          </cell>
          <cell r="I8019">
            <v>-1.1237518848791701</v>
          </cell>
          <cell r="J8019">
            <v>1379</v>
          </cell>
          <cell r="K8019">
            <v>0</v>
          </cell>
          <cell r="L8019">
            <v>105</v>
          </cell>
          <cell r="M8019">
            <v>0</v>
          </cell>
          <cell r="N8019">
            <v>528</v>
          </cell>
          <cell r="O8019">
            <v>0</v>
          </cell>
          <cell r="P8019">
            <v>550</v>
          </cell>
          <cell r="Q8019">
            <v>0</v>
          </cell>
          <cell r="R8019">
            <v>196</v>
          </cell>
          <cell r="S8019">
            <v>0</v>
          </cell>
          <cell r="T8019">
            <v>0</v>
          </cell>
          <cell r="U8019">
            <v>0</v>
          </cell>
          <cell r="V8019">
            <v>0</v>
          </cell>
          <cell r="W8019">
            <v>0</v>
          </cell>
          <cell r="X8019">
            <v>0</v>
          </cell>
          <cell r="Y8019">
            <v>0</v>
          </cell>
          <cell r="Z8019">
            <v>0</v>
          </cell>
          <cell r="AA8019">
            <v>0</v>
          </cell>
          <cell r="AB8019">
            <v>0</v>
          </cell>
          <cell r="AC8019">
            <v>0</v>
          </cell>
          <cell r="AD8019">
            <v>0</v>
          </cell>
          <cell r="AE8019">
            <v>0</v>
          </cell>
          <cell r="AF8019">
            <v>73949</v>
          </cell>
          <cell r="AG8019">
            <v>65305</v>
          </cell>
          <cell r="AH8019">
            <v>97957</v>
          </cell>
          <cell r="AI8019">
            <v>120046</v>
          </cell>
          <cell r="AJ8019">
            <v>91234</v>
          </cell>
          <cell r="AK8019">
            <v>79711</v>
          </cell>
          <cell r="AL8019">
            <v>121967</v>
          </cell>
          <cell r="AM8019">
            <v>146937</v>
          </cell>
          <cell r="AN8019">
            <v>7764645</v>
          </cell>
          <cell r="AO8019">
            <v>70398790</v>
          </cell>
          <cell r="AP8019">
            <v>19199572</v>
          </cell>
          <cell r="AQ8019">
            <v>0</v>
          </cell>
          <cell r="AR8019">
            <v>0</v>
          </cell>
          <cell r="AS8019">
            <v>0</v>
          </cell>
          <cell r="AT8019">
            <v>0</v>
          </cell>
          <cell r="AU8019">
            <v>0</v>
          </cell>
          <cell r="AV8019">
            <v>0</v>
          </cell>
          <cell r="AW8019">
            <v>0</v>
          </cell>
          <cell r="AX8019">
            <v>0</v>
          </cell>
          <cell r="AY8019">
            <v>0</v>
          </cell>
          <cell r="AZ8019">
            <v>0</v>
          </cell>
          <cell r="BA8019">
            <v>0</v>
          </cell>
          <cell r="BB8019">
            <v>0</v>
          </cell>
          <cell r="BC8019">
            <v>0</v>
          </cell>
          <cell r="BD8019">
            <v>97363007</v>
          </cell>
          <cell r="BE8019">
            <v>0</v>
          </cell>
          <cell r="BF8019">
            <v>97363007</v>
          </cell>
          <cell r="BG8019">
            <v>77890406</v>
          </cell>
        </row>
        <row r="8020">
          <cell r="F8020">
            <v>347001001337</v>
          </cell>
          <cell r="G8020" t="str">
            <v>INSTITUCION EDUCATIVA  DISTRITAL ANTONIO ESCOBAR CAMARGO</v>
          </cell>
          <cell r="H8020">
            <v>70.161862298215141</v>
          </cell>
          <cell r="I8020">
            <v>0.69441240782066083</v>
          </cell>
          <cell r="J8020">
            <v>350</v>
          </cell>
          <cell r="K8020">
            <v>33</v>
          </cell>
          <cell r="L8020">
            <v>0</v>
          </cell>
          <cell r="M8020">
            <v>212</v>
          </cell>
          <cell r="N8020">
            <v>0</v>
          </cell>
          <cell r="O8020">
            <v>79</v>
          </cell>
          <cell r="P8020">
            <v>0</v>
          </cell>
          <cell r="Q8020">
            <v>0</v>
          </cell>
          <cell r="R8020">
            <v>0</v>
          </cell>
          <cell r="S8020">
            <v>26</v>
          </cell>
          <cell r="T8020">
            <v>0</v>
          </cell>
          <cell r="U8020">
            <v>0</v>
          </cell>
          <cell r="V8020">
            <v>0</v>
          </cell>
          <cell r="W8020">
            <v>0</v>
          </cell>
          <cell r="X8020">
            <v>0</v>
          </cell>
          <cell r="Y8020">
            <v>0</v>
          </cell>
          <cell r="Z8020">
            <v>0</v>
          </cell>
          <cell r="AA8020">
            <v>0</v>
          </cell>
          <cell r="AB8020">
            <v>0</v>
          </cell>
          <cell r="AC8020">
            <v>0</v>
          </cell>
          <cell r="AD8020">
            <v>0</v>
          </cell>
          <cell r="AE8020">
            <v>0</v>
          </cell>
          <cell r="AF8020">
            <v>75308</v>
          </cell>
          <cell r="AG8020">
            <v>66506</v>
          </cell>
          <cell r="AH8020">
            <v>99758</v>
          </cell>
          <cell r="AI8020">
            <v>122253</v>
          </cell>
          <cell r="AJ8020">
            <v>92912</v>
          </cell>
          <cell r="AK8020">
            <v>81177</v>
          </cell>
          <cell r="AL8020">
            <v>124210</v>
          </cell>
          <cell r="AM8020">
            <v>149639</v>
          </cell>
          <cell r="AN8020">
            <v>0</v>
          </cell>
          <cell r="AO8020">
            <v>0</v>
          </cell>
          <cell r="AP8020">
            <v>0</v>
          </cell>
          <cell r="AQ8020">
            <v>0</v>
          </cell>
          <cell r="AR8020">
            <v>3066096</v>
          </cell>
          <cell r="AS8020">
            <v>23622507</v>
          </cell>
          <cell r="AT8020">
            <v>0</v>
          </cell>
          <cell r="AU8020">
            <v>3890614</v>
          </cell>
          <cell r="AV8020">
            <v>0</v>
          </cell>
          <cell r="AW8020">
            <v>0</v>
          </cell>
          <cell r="AX8020">
            <v>0</v>
          </cell>
          <cell r="AY8020">
            <v>0</v>
          </cell>
          <cell r="AZ8020">
            <v>0</v>
          </cell>
          <cell r="BA8020">
            <v>0</v>
          </cell>
          <cell r="BB8020">
            <v>0</v>
          </cell>
          <cell r="BC8020">
            <v>0</v>
          </cell>
          <cell r="BD8020">
            <v>30579217</v>
          </cell>
          <cell r="BE8020">
            <v>0</v>
          </cell>
          <cell r="BF8020">
            <v>30579217</v>
          </cell>
          <cell r="BG8020">
            <v>24463374</v>
          </cell>
        </row>
        <row r="8021">
          <cell r="F8021">
            <v>347001005138</v>
          </cell>
          <cell r="G8021" t="str">
            <v>IED PANTANO</v>
          </cell>
          <cell r="H8021">
            <v>64.871397527132132</v>
          </cell>
          <cell r="I8021">
            <v>-1.0090092719079922</v>
          </cell>
          <cell r="J8021">
            <v>1040</v>
          </cell>
          <cell r="K8021">
            <v>0</v>
          </cell>
          <cell r="L8021">
            <v>93</v>
          </cell>
          <cell r="M8021">
            <v>0</v>
          </cell>
          <cell r="N8021">
            <v>653</v>
          </cell>
          <cell r="O8021">
            <v>0</v>
          </cell>
          <cell r="P8021">
            <v>254</v>
          </cell>
          <cell r="Q8021">
            <v>0</v>
          </cell>
          <cell r="R8021">
            <v>40</v>
          </cell>
          <cell r="S8021">
            <v>0</v>
          </cell>
          <cell r="T8021">
            <v>0</v>
          </cell>
          <cell r="U8021">
            <v>0</v>
          </cell>
          <cell r="V8021">
            <v>0</v>
          </cell>
          <cell r="W8021">
            <v>0</v>
          </cell>
          <cell r="X8021">
            <v>0</v>
          </cell>
          <cell r="Y8021">
            <v>0</v>
          </cell>
          <cell r="Z8021">
            <v>0</v>
          </cell>
          <cell r="AA8021">
            <v>0</v>
          </cell>
          <cell r="AB8021">
            <v>0</v>
          </cell>
          <cell r="AC8021">
            <v>0</v>
          </cell>
          <cell r="AD8021">
            <v>0</v>
          </cell>
          <cell r="AE8021">
            <v>0</v>
          </cell>
          <cell r="AF8021">
            <v>74034</v>
          </cell>
          <cell r="AG8021">
            <v>65381</v>
          </cell>
          <cell r="AH8021">
            <v>98070</v>
          </cell>
          <cell r="AI8021">
            <v>120185</v>
          </cell>
          <cell r="AJ8021">
            <v>91340</v>
          </cell>
          <cell r="AK8021">
            <v>79804</v>
          </cell>
          <cell r="AL8021">
            <v>122108</v>
          </cell>
          <cell r="AM8021">
            <v>147108</v>
          </cell>
          <cell r="AN8021">
            <v>6885162</v>
          </cell>
          <cell r="AO8021">
            <v>59300567</v>
          </cell>
          <cell r="AP8021">
            <v>3922800</v>
          </cell>
          <cell r="AQ8021">
            <v>0</v>
          </cell>
          <cell r="AR8021">
            <v>0</v>
          </cell>
          <cell r="AS8021">
            <v>0</v>
          </cell>
          <cell r="AT8021">
            <v>0</v>
          </cell>
          <cell r="AU8021">
            <v>0</v>
          </cell>
          <cell r="AV8021">
            <v>0</v>
          </cell>
          <cell r="AW8021">
            <v>0</v>
          </cell>
          <cell r="AX8021">
            <v>0</v>
          </cell>
          <cell r="AY8021">
            <v>0</v>
          </cell>
          <cell r="AZ8021">
            <v>0</v>
          </cell>
          <cell r="BA8021">
            <v>0</v>
          </cell>
          <cell r="BB8021">
            <v>0</v>
          </cell>
          <cell r="BC8021">
            <v>0</v>
          </cell>
          <cell r="BD8021">
            <v>70108529</v>
          </cell>
          <cell r="BE8021">
            <v>0</v>
          </cell>
          <cell r="BF8021">
            <v>70108529</v>
          </cell>
          <cell r="BG8021">
            <v>56086823</v>
          </cell>
        </row>
        <row r="8022">
          <cell r="F8022">
            <v>347058000426</v>
          </cell>
          <cell r="G8022" t="str">
            <v>INSTITUCION EDUCATIVA DEPARTAMENTAL SIMON BOLIVAR</v>
          </cell>
          <cell r="H8022">
            <v>64.559202376101524</v>
          </cell>
          <cell r="I8022">
            <v>-1.1095297387445635</v>
          </cell>
          <cell r="J8022">
            <v>2744</v>
          </cell>
          <cell r="K8022">
            <v>16</v>
          </cell>
          <cell r="L8022">
            <v>212</v>
          </cell>
          <cell r="M8022">
            <v>63</v>
          </cell>
          <cell r="N8022">
            <v>1230</v>
          </cell>
          <cell r="O8022">
            <v>0</v>
          </cell>
          <cell r="P8022">
            <v>946</v>
          </cell>
          <cell r="Q8022">
            <v>0</v>
          </cell>
          <cell r="R8022">
            <v>4</v>
          </cell>
          <cell r="S8022">
            <v>0</v>
          </cell>
          <cell r="T8022">
            <v>273</v>
          </cell>
          <cell r="U8022">
            <v>1918</v>
          </cell>
          <cell r="V8022">
            <v>0</v>
          </cell>
          <cell r="W8022">
            <v>212</v>
          </cell>
          <cell r="X8022">
            <v>0</v>
          </cell>
          <cell r="Y8022">
            <v>1230</v>
          </cell>
          <cell r="Z8022">
            <v>0</v>
          </cell>
          <cell r="AA8022">
            <v>199</v>
          </cell>
          <cell r="AB8022">
            <v>0</v>
          </cell>
          <cell r="AC8022">
            <v>4</v>
          </cell>
          <cell r="AD8022">
            <v>0</v>
          </cell>
          <cell r="AE8022">
            <v>273</v>
          </cell>
          <cell r="AF8022">
            <v>73959</v>
          </cell>
          <cell r="AG8022">
            <v>65314</v>
          </cell>
          <cell r="AH8022">
            <v>97971</v>
          </cell>
          <cell r="AI8022">
            <v>120063</v>
          </cell>
          <cell r="AJ8022">
            <v>91247</v>
          </cell>
          <cell r="AK8022">
            <v>79723</v>
          </cell>
          <cell r="AL8022">
            <v>121984</v>
          </cell>
          <cell r="AM8022">
            <v>146958</v>
          </cell>
          <cell r="AN8022">
            <v>15679308</v>
          </cell>
          <cell r="AO8022">
            <v>142123264</v>
          </cell>
          <cell r="AP8022">
            <v>391884</v>
          </cell>
          <cell r="AQ8022">
            <v>32777199</v>
          </cell>
          <cell r="AR8022">
            <v>1459952</v>
          </cell>
          <cell r="AS8022">
            <v>5022549</v>
          </cell>
          <cell r="AT8022">
            <v>0</v>
          </cell>
          <cell r="AU8022">
            <v>0</v>
          </cell>
          <cell r="AV8022">
            <v>3135861.6</v>
          </cell>
          <cell r="AW8022">
            <v>18666741.199999999</v>
          </cell>
          <cell r="AX8022">
            <v>78376.800000000003</v>
          </cell>
          <cell r="AY8022">
            <v>6555439.8000000007</v>
          </cell>
          <cell r="AZ8022">
            <v>0</v>
          </cell>
          <cell r="BA8022">
            <v>0</v>
          </cell>
          <cell r="BB8022">
            <v>0</v>
          </cell>
          <cell r="BC8022">
            <v>0</v>
          </cell>
          <cell r="BD8022">
            <v>197454156</v>
          </cell>
          <cell r="BE8022">
            <v>28436419</v>
          </cell>
          <cell r="BF8022">
            <v>225890575</v>
          </cell>
          <cell r="BG8022">
            <v>180712460</v>
          </cell>
        </row>
        <row r="8023">
          <cell r="F8023">
            <v>347189000251</v>
          </cell>
          <cell r="G8023" t="str">
            <v>INSTITUCION EDUCATIVA LA MARIA</v>
          </cell>
          <cell r="H8023">
            <v>64.980063473449107</v>
          </cell>
          <cell r="I8023">
            <v>-0.97402105502838654</v>
          </cell>
          <cell r="J8023">
            <v>887</v>
          </cell>
          <cell r="K8023">
            <v>0</v>
          </cell>
          <cell r="L8023">
            <v>58</v>
          </cell>
          <cell r="M8023">
            <v>0</v>
          </cell>
          <cell r="N8023">
            <v>386</v>
          </cell>
          <cell r="O8023">
            <v>0</v>
          </cell>
          <cell r="P8023">
            <v>340</v>
          </cell>
          <cell r="Q8023">
            <v>0</v>
          </cell>
          <cell r="R8023">
            <v>103</v>
          </cell>
          <cell r="S8023">
            <v>0</v>
          </cell>
          <cell r="T8023">
            <v>0</v>
          </cell>
          <cell r="U8023">
            <v>0</v>
          </cell>
          <cell r="V8023">
            <v>0</v>
          </cell>
          <cell r="W8023">
            <v>0</v>
          </cell>
          <cell r="X8023">
            <v>0</v>
          </cell>
          <cell r="Y8023">
            <v>0</v>
          </cell>
          <cell r="Z8023">
            <v>0</v>
          </cell>
          <cell r="AA8023">
            <v>0</v>
          </cell>
          <cell r="AB8023">
            <v>0</v>
          </cell>
          <cell r="AC8023">
            <v>0</v>
          </cell>
          <cell r="AD8023">
            <v>0</v>
          </cell>
          <cell r="AE8023">
            <v>0</v>
          </cell>
          <cell r="AF8023">
            <v>74061</v>
          </cell>
          <cell r="AG8023">
            <v>65404</v>
          </cell>
          <cell r="AH8023">
            <v>98105</v>
          </cell>
          <cell r="AI8023">
            <v>120227</v>
          </cell>
          <cell r="AJ8023">
            <v>91372</v>
          </cell>
          <cell r="AK8023">
            <v>79832</v>
          </cell>
          <cell r="AL8023">
            <v>122152</v>
          </cell>
          <cell r="AM8023">
            <v>147160</v>
          </cell>
          <cell r="AN8023">
            <v>4295538</v>
          </cell>
          <cell r="AO8023">
            <v>47483304</v>
          </cell>
          <cell r="AP8023">
            <v>10104815</v>
          </cell>
          <cell r="AQ8023">
            <v>0</v>
          </cell>
          <cell r="AR8023">
            <v>0</v>
          </cell>
          <cell r="AS8023">
            <v>0</v>
          </cell>
          <cell r="AT8023">
            <v>0</v>
          </cell>
          <cell r="AU8023">
            <v>0</v>
          </cell>
          <cell r="AV8023">
            <v>0</v>
          </cell>
          <cell r="AW8023">
            <v>0</v>
          </cell>
          <cell r="AX8023">
            <v>0</v>
          </cell>
          <cell r="AY8023">
            <v>0</v>
          </cell>
          <cell r="AZ8023">
            <v>0</v>
          </cell>
          <cell r="BA8023">
            <v>0</v>
          </cell>
          <cell r="BB8023">
            <v>0</v>
          </cell>
          <cell r="BC8023">
            <v>0</v>
          </cell>
          <cell r="BD8023">
            <v>61883657</v>
          </cell>
          <cell r="BE8023">
            <v>0</v>
          </cell>
          <cell r="BF8023">
            <v>61883657</v>
          </cell>
          <cell r="BG8023">
            <v>49506926</v>
          </cell>
        </row>
        <row r="8024">
          <cell r="F8024">
            <v>347288000352</v>
          </cell>
          <cell r="G8024" t="str">
            <v>INSTITUCION EDUCATIVA DEPARTAMENTAL COLOMBIA</v>
          </cell>
          <cell r="H8024">
            <v>65.018379685014878</v>
          </cell>
          <cell r="I8024">
            <v>-0.96168401692486216</v>
          </cell>
          <cell r="J8024">
            <v>1611</v>
          </cell>
          <cell r="K8024">
            <v>0</v>
          </cell>
          <cell r="L8024">
            <v>57</v>
          </cell>
          <cell r="M8024">
            <v>0</v>
          </cell>
          <cell r="N8024">
            <v>412</v>
          </cell>
          <cell r="O8024">
            <v>0</v>
          </cell>
          <cell r="P8024">
            <v>788</v>
          </cell>
          <cell r="Q8024">
            <v>0</v>
          </cell>
          <cell r="R8024">
            <v>354</v>
          </cell>
          <cell r="S8024">
            <v>0</v>
          </cell>
          <cell r="T8024">
            <v>0</v>
          </cell>
          <cell r="U8024">
            <v>0</v>
          </cell>
          <cell r="V8024">
            <v>0</v>
          </cell>
          <cell r="W8024">
            <v>0</v>
          </cell>
          <cell r="X8024">
            <v>0</v>
          </cell>
          <cell r="Y8024">
            <v>0</v>
          </cell>
          <cell r="Z8024">
            <v>0</v>
          </cell>
          <cell r="AA8024">
            <v>0</v>
          </cell>
          <cell r="AB8024">
            <v>0</v>
          </cell>
          <cell r="AC8024">
            <v>0</v>
          </cell>
          <cell r="AD8024">
            <v>0</v>
          </cell>
          <cell r="AE8024">
            <v>0</v>
          </cell>
          <cell r="AF8024">
            <v>74070</v>
          </cell>
          <cell r="AG8024">
            <v>65412</v>
          </cell>
          <cell r="AH8024">
            <v>98117</v>
          </cell>
          <cell r="AI8024">
            <v>120242</v>
          </cell>
          <cell r="AJ8024">
            <v>91384</v>
          </cell>
          <cell r="AK8024">
            <v>79842</v>
          </cell>
          <cell r="AL8024">
            <v>122167</v>
          </cell>
          <cell r="AM8024">
            <v>147178</v>
          </cell>
          <cell r="AN8024">
            <v>4221990</v>
          </cell>
          <cell r="AO8024">
            <v>78494400</v>
          </cell>
          <cell r="AP8024">
            <v>34733418</v>
          </cell>
          <cell r="AQ8024">
            <v>0</v>
          </cell>
          <cell r="AR8024">
            <v>0</v>
          </cell>
          <cell r="AS8024">
            <v>0</v>
          </cell>
          <cell r="AT8024">
            <v>0</v>
          </cell>
          <cell r="AU8024">
            <v>0</v>
          </cell>
          <cell r="AV8024">
            <v>0</v>
          </cell>
          <cell r="AW8024">
            <v>0</v>
          </cell>
          <cell r="AX8024">
            <v>0</v>
          </cell>
          <cell r="AY8024">
            <v>0</v>
          </cell>
          <cell r="AZ8024">
            <v>0</v>
          </cell>
          <cell r="BA8024">
            <v>0</v>
          </cell>
          <cell r="BB8024">
            <v>0</v>
          </cell>
          <cell r="BC8024">
            <v>0</v>
          </cell>
          <cell r="BD8024">
            <v>117449808</v>
          </cell>
          <cell r="BE8024">
            <v>0</v>
          </cell>
          <cell r="BF8024">
            <v>117449808</v>
          </cell>
          <cell r="BG8024">
            <v>93959846</v>
          </cell>
        </row>
        <row r="8025">
          <cell r="F8025">
            <v>347551000052</v>
          </cell>
          <cell r="G8025" t="str">
            <v>INSTITUCION EDUCATIVA DEPARTAMENTAL MARIA INMACULADA</v>
          </cell>
          <cell r="H8025">
            <v>65.051679276519792</v>
          </cell>
          <cell r="I8025">
            <v>-0.95096222809344977</v>
          </cell>
          <cell r="J8025">
            <v>957</v>
          </cell>
          <cell r="K8025">
            <v>0</v>
          </cell>
          <cell r="L8025">
            <v>63</v>
          </cell>
          <cell r="M8025">
            <v>0</v>
          </cell>
          <cell r="N8025">
            <v>354</v>
          </cell>
          <cell r="O8025">
            <v>0</v>
          </cell>
          <cell r="P8025">
            <v>432</v>
          </cell>
          <cell r="Q8025">
            <v>0</v>
          </cell>
          <cell r="R8025">
            <v>108</v>
          </cell>
          <cell r="S8025">
            <v>0</v>
          </cell>
          <cell r="T8025">
            <v>0</v>
          </cell>
          <cell r="U8025">
            <v>502</v>
          </cell>
          <cell r="V8025">
            <v>0</v>
          </cell>
          <cell r="W8025">
            <v>63</v>
          </cell>
          <cell r="X8025">
            <v>0</v>
          </cell>
          <cell r="Y8025">
            <v>331</v>
          </cell>
          <cell r="Z8025">
            <v>0</v>
          </cell>
          <cell r="AA8025">
            <v>0</v>
          </cell>
          <cell r="AB8025">
            <v>0</v>
          </cell>
          <cell r="AC8025">
            <v>108</v>
          </cell>
          <cell r="AD8025">
            <v>0</v>
          </cell>
          <cell r="AE8025">
            <v>0</v>
          </cell>
          <cell r="AF8025">
            <v>74078</v>
          </cell>
          <cell r="AG8025">
            <v>65419</v>
          </cell>
          <cell r="AH8025">
            <v>98128</v>
          </cell>
          <cell r="AI8025">
            <v>120255</v>
          </cell>
          <cell r="AJ8025">
            <v>91394</v>
          </cell>
          <cell r="AK8025">
            <v>79850</v>
          </cell>
          <cell r="AL8025">
            <v>122180</v>
          </cell>
          <cell r="AM8025">
            <v>147194</v>
          </cell>
          <cell r="AN8025">
            <v>4666914</v>
          </cell>
          <cell r="AO8025">
            <v>51419334</v>
          </cell>
          <cell r="AP8025">
            <v>10597824</v>
          </cell>
          <cell r="AQ8025">
            <v>0</v>
          </cell>
          <cell r="AR8025">
            <v>0</v>
          </cell>
          <cell r="AS8025">
            <v>0</v>
          </cell>
          <cell r="AT8025">
            <v>0</v>
          </cell>
          <cell r="AU8025">
            <v>0</v>
          </cell>
          <cell r="AV8025">
            <v>933382.8</v>
          </cell>
          <cell r="AW8025">
            <v>4330737.8</v>
          </cell>
          <cell r="AX8025">
            <v>2119564.8000000003</v>
          </cell>
          <cell r="AY8025">
            <v>0</v>
          </cell>
          <cell r="AZ8025">
            <v>0</v>
          </cell>
          <cell r="BA8025">
            <v>0</v>
          </cell>
          <cell r="BB8025">
            <v>0</v>
          </cell>
          <cell r="BC8025">
            <v>0</v>
          </cell>
          <cell r="BD8025">
            <v>66684072</v>
          </cell>
          <cell r="BE8025">
            <v>7383685</v>
          </cell>
          <cell r="BF8025">
            <v>74067757</v>
          </cell>
          <cell r="BG8025">
            <v>59254206</v>
          </cell>
        </row>
        <row r="8026">
          <cell r="F8026">
            <v>347675000115</v>
          </cell>
          <cell r="G8026" t="str">
            <v>INSTITUCION EDUCATIVA DEPARTAMENTAL DE GUAIMARO</v>
          </cell>
          <cell r="H8026">
            <v>71.084696832841658</v>
          </cell>
          <cell r="I8026">
            <v>0.99154629323604615</v>
          </cell>
          <cell r="J8026">
            <v>580</v>
          </cell>
          <cell r="K8026">
            <v>49</v>
          </cell>
          <cell r="L8026">
            <v>0</v>
          </cell>
          <cell r="M8026">
            <v>273</v>
          </cell>
          <cell r="N8026">
            <v>0</v>
          </cell>
          <cell r="O8026">
            <v>181</v>
          </cell>
          <cell r="P8026">
            <v>0</v>
          </cell>
          <cell r="Q8026">
            <v>77</v>
          </cell>
          <cell r="R8026">
            <v>0</v>
          </cell>
          <cell r="S8026">
            <v>0</v>
          </cell>
          <cell r="T8026">
            <v>0</v>
          </cell>
          <cell r="U8026">
            <v>559</v>
          </cell>
          <cell r="V8026">
            <v>46</v>
          </cell>
          <cell r="W8026">
            <v>0</v>
          </cell>
          <cell r="X8026">
            <v>255</v>
          </cell>
          <cell r="Y8026">
            <v>0</v>
          </cell>
          <cell r="Z8026">
            <v>181</v>
          </cell>
          <cell r="AA8026">
            <v>0</v>
          </cell>
          <cell r="AB8026">
            <v>77</v>
          </cell>
          <cell r="AC8026">
            <v>0</v>
          </cell>
          <cell r="AD8026">
            <v>0</v>
          </cell>
          <cell r="AE8026">
            <v>0</v>
          </cell>
          <cell r="AF8026">
            <v>75531</v>
          </cell>
          <cell r="AG8026">
            <v>66702</v>
          </cell>
          <cell r="AH8026">
            <v>100052</v>
          </cell>
          <cell r="AI8026">
            <v>122614</v>
          </cell>
          <cell r="AJ8026">
            <v>93186</v>
          </cell>
          <cell r="AK8026">
            <v>81416</v>
          </cell>
          <cell r="AL8026">
            <v>124576</v>
          </cell>
          <cell r="AM8026">
            <v>150081</v>
          </cell>
          <cell r="AN8026">
            <v>0</v>
          </cell>
          <cell r="AO8026">
            <v>0</v>
          </cell>
          <cell r="AP8026">
            <v>0</v>
          </cell>
          <cell r="AQ8026">
            <v>0</v>
          </cell>
          <cell r="AR8026">
            <v>4566114</v>
          </cell>
          <cell r="AS8026">
            <v>36962864</v>
          </cell>
          <cell r="AT8026">
            <v>9592352</v>
          </cell>
          <cell r="AU8026">
            <v>0</v>
          </cell>
          <cell r="AV8026">
            <v>0</v>
          </cell>
          <cell r="AW8026">
            <v>0</v>
          </cell>
          <cell r="AX8026">
            <v>0</v>
          </cell>
          <cell r="AY8026">
            <v>0</v>
          </cell>
          <cell r="AZ8026">
            <v>857311.20000000007</v>
          </cell>
          <cell r="BA8026">
            <v>7099475.2000000002</v>
          </cell>
          <cell r="BB8026">
            <v>1918470.4000000001</v>
          </cell>
          <cell r="BC8026">
            <v>0</v>
          </cell>
          <cell r="BD8026">
            <v>51121330</v>
          </cell>
          <cell r="BE8026">
            <v>9875257</v>
          </cell>
          <cell r="BF8026">
            <v>60996587</v>
          </cell>
          <cell r="BG8026">
            <v>48797270</v>
          </cell>
        </row>
        <row r="8027">
          <cell r="F8027">
            <v>350001001559</v>
          </cell>
          <cell r="G8027" t="str">
            <v>COLEGIO NUESTRA SEÑORA DE FATIMA-PONAL</v>
          </cell>
          <cell r="H8027">
            <v>64.408103237843548</v>
          </cell>
          <cell r="I8027">
            <v>-1.1581805773823688</v>
          </cell>
          <cell r="J8027">
            <v>479</v>
          </cell>
          <cell r="K8027">
            <v>0</v>
          </cell>
          <cell r="L8027">
            <v>22</v>
          </cell>
          <cell r="M8027">
            <v>0</v>
          </cell>
          <cell r="N8027">
            <v>171</v>
          </cell>
          <cell r="O8027">
            <v>0</v>
          </cell>
          <cell r="P8027">
            <v>208</v>
          </cell>
          <cell r="Q8027">
            <v>0</v>
          </cell>
          <cell r="R8027">
            <v>78</v>
          </cell>
          <cell r="S8027">
            <v>0</v>
          </cell>
          <cell r="T8027">
            <v>0</v>
          </cell>
          <cell r="U8027">
            <v>0</v>
          </cell>
          <cell r="V8027">
            <v>0</v>
          </cell>
          <cell r="W8027">
            <v>0</v>
          </cell>
          <cell r="X8027">
            <v>0</v>
          </cell>
          <cell r="Y8027">
            <v>0</v>
          </cell>
          <cell r="Z8027">
            <v>0</v>
          </cell>
          <cell r="AA8027">
            <v>0</v>
          </cell>
          <cell r="AB8027">
            <v>0</v>
          </cell>
          <cell r="AC8027">
            <v>0</v>
          </cell>
          <cell r="AD8027">
            <v>0</v>
          </cell>
          <cell r="AE8027">
            <v>0</v>
          </cell>
          <cell r="AF8027">
            <v>73923</v>
          </cell>
          <cell r="AG8027">
            <v>65282</v>
          </cell>
          <cell r="AH8027">
            <v>97923</v>
          </cell>
          <cell r="AI8027">
            <v>120004</v>
          </cell>
          <cell r="AJ8027">
            <v>91202</v>
          </cell>
          <cell r="AK8027">
            <v>79683</v>
          </cell>
          <cell r="AL8027">
            <v>121924</v>
          </cell>
          <cell r="AM8027">
            <v>146886</v>
          </cell>
          <cell r="AN8027">
            <v>1626306</v>
          </cell>
          <cell r="AO8027">
            <v>24741878</v>
          </cell>
          <cell r="AP8027">
            <v>7637994</v>
          </cell>
          <cell r="AQ8027">
            <v>0</v>
          </cell>
          <cell r="AR8027">
            <v>0</v>
          </cell>
          <cell r="AS8027">
            <v>0</v>
          </cell>
          <cell r="AT8027">
            <v>0</v>
          </cell>
          <cell r="AU8027">
            <v>0</v>
          </cell>
          <cell r="AV8027">
            <v>0</v>
          </cell>
          <cell r="AW8027">
            <v>0</v>
          </cell>
          <cell r="AX8027">
            <v>0</v>
          </cell>
          <cell r="AY8027">
            <v>0</v>
          </cell>
          <cell r="AZ8027">
            <v>0</v>
          </cell>
          <cell r="BA8027">
            <v>0</v>
          </cell>
          <cell r="BB8027">
            <v>0</v>
          </cell>
          <cell r="BC8027">
            <v>0</v>
          </cell>
          <cell r="BD8027">
            <v>34006178</v>
          </cell>
          <cell r="BE8027">
            <v>0</v>
          </cell>
          <cell r="BF8027">
            <v>34006178</v>
          </cell>
          <cell r="BG8027">
            <v>27204942</v>
          </cell>
        </row>
        <row r="8028">
          <cell r="F8028">
            <v>350006000445</v>
          </cell>
          <cell r="G8028" t="str">
            <v>INSTITUCION EDUCATIVA ESCUELA NORMAL SUPERIOR DE ACACIAS</v>
          </cell>
          <cell r="H8028">
            <v>64.415600694282901</v>
          </cell>
          <cell r="I8028">
            <v>-1.1557665494293956</v>
          </cell>
          <cell r="J8028">
            <v>1669</v>
          </cell>
          <cell r="K8028">
            <v>13</v>
          </cell>
          <cell r="L8028">
            <v>102</v>
          </cell>
          <cell r="M8028">
            <v>38</v>
          </cell>
          <cell r="N8028">
            <v>628</v>
          </cell>
          <cell r="O8028">
            <v>0</v>
          </cell>
          <cell r="P8028">
            <v>630</v>
          </cell>
          <cell r="Q8028">
            <v>0</v>
          </cell>
          <cell r="R8028">
            <v>258</v>
          </cell>
          <cell r="S8028">
            <v>0</v>
          </cell>
          <cell r="T8028">
            <v>0</v>
          </cell>
          <cell r="U8028">
            <v>0</v>
          </cell>
          <cell r="V8028">
            <v>0</v>
          </cell>
          <cell r="W8028">
            <v>0</v>
          </cell>
          <cell r="X8028">
            <v>0</v>
          </cell>
          <cell r="Y8028">
            <v>0</v>
          </cell>
          <cell r="Z8028">
            <v>0</v>
          </cell>
          <cell r="AA8028">
            <v>0</v>
          </cell>
          <cell r="AB8028">
            <v>0</v>
          </cell>
          <cell r="AC8028">
            <v>0</v>
          </cell>
          <cell r="AD8028">
            <v>0</v>
          </cell>
          <cell r="AE8028">
            <v>0</v>
          </cell>
          <cell r="AF8028">
            <v>73925</v>
          </cell>
          <cell r="AG8028">
            <v>65284</v>
          </cell>
          <cell r="AH8028">
            <v>97925</v>
          </cell>
          <cell r="AI8028">
            <v>120007</v>
          </cell>
          <cell r="AJ8028">
            <v>91205</v>
          </cell>
          <cell r="AK8028">
            <v>79685</v>
          </cell>
          <cell r="AL8028">
            <v>121927</v>
          </cell>
          <cell r="AM8028">
            <v>146889</v>
          </cell>
          <cell r="AN8028">
            <v>7540350</v>
          </cell>
          <cell r="AO8028">
            <v>82127272</v>
          </cell>
          <cell r="AP8028">
            <v>25264650</v>
          </cell>
          <cell r="AQ8028">
            <v>0</v>
          </cell>
          <cell r="AR8028">
            <v>1185665</v>
          </cell>
          <cell r="AS8028">
            <v>3028030</v>
          </cell>
          <cell r="AT8028">
            <v>0</v>
          </cell>
          <cell r="AU8028">
            <v>0</v>
          </cell>
          <cell r="AV8028">
            <v>0</v>
          </cell>
          <cell r="AW8028">
            <v>0</v>
          </cell>
          <cell r="AX8028">
            <v>0</v>
          </cell>
          <cell r="AY8028">
            <v>0</v>
          </cell>
          <cell r="AZ8028">
            <v>0</v>
          </cell>
          <cell r="BA8028">
            <v>0</v>
          </cell>
          <cell r="BB8028">
            <v>0</v>
          </cell>
          <cell r="BC8028">
            <v>0</v>
          </cell>
          <cell r="BD8028">
            <v>119145967</v>
          </cell>
          <cell r="BE8028">
            <v>0</v>
          </cell>
          <cell r="BF8028">
            <v>119145967</v>
          </cell>
          <cell r="BG8028">
            <v>95316774</v>
          </cell>
        </row>
        <row r="8029">
          <cell r="F8029">
            <v>352001000539</v>
          </cell>
          <cell r="G8029" t="str">
            <v>I.E.M. PEDAGOGICO</v>
          </cell>
          <cell r="H8029">
            <v>63.73747042890647</v>
          </cell>
          <cell r="I8029">
            <v>-1.3741106544759336</v>
          </cell>
          <cell r="J8029">
            <v>527</v>
          </cell>
          <cell r="K8029">
            <v>0</v>
          </cell>
          <cell r="L8029">
            <v>36</v>
          </cell>
          <cell r="M8029">
            <v>0</v>
          </cell>
          <cell r="N8029">
            <v>217</v>
          </cell>
          <cell r="O8029">
            <v>0</v>
          </cell>
          <cell r="P8029">
            <v>200</v>
          </cell>
          <cell r="Q8029">
            <v>0</v>
          </cell>
          <cell r="R8029">
            <v>74</v>
          </cell>
          <cell r="S8029">
            <v>0</v>
          </cell>
          <cell r="T8029">
            <v>0</v>
          </cell>
          <cell r="U8029">
            <v>0</v>
          </cell>
          <cell r="V8029">
            <v>0</v>
          </cell>
          <cell r="W8029">
            <v>0</v>
          </cell>
          <cell r="X8029">
            <v>0</v>
          </cell>
          <cell r="Y8029">
            <v>0</v>
          </cell>
          <cell r="Z8029">
            <v>0</v>
          </cell>
          <cell r="AA8029">
            <v>0</v>
          </cell>
          <cell r="AB8029">
            <v>0</v>
          </cell>
          <cell r="AC8029">
            <v>0</v>
          </cell>
          <cell r="AD8029">
            <v>0</v>
          </cell>
          <cell r="AE8029">
            <v>0</v>
          </cell>
          <cell r="AF8029">
            <v>73761</v>
          </cell>
          <cell r="AG8029">
            <v>65139</v>
          </cell>
          <cell r="AH8029">
            <v>97709</v>
          </cell>
          <cell r="AI8029">
            <v>119742</v>
          </cell>
          <cell r="AJ8029">
            <v>91003</v>
          </cell>
          <cell r="AK8029">
            <v>79509</v>
          </cell>
          <cell r="AL8029">
            <v>121658</v>
          </cell>
          <cell r="AM8029">
            <v>146565</v>
          </cell>
          <cell r="AN8029">
            <v>2655396</v>
          </cell>
          <cell r="AO8029">
            <v>27162963</v>
          </cell>
          <cell r="AP8029">
            <v>7230466</v>
          </cell>
          <cell r="AQ8029">
            <v>0</v>
          </cell>
          <cell r="AR8029">
            <v>0</v>
          </cell>
          <cell r="AS8029">
            <v>0</v>
          </cell>
          <cell r="AT8029">
            <v>0</v>
          </cell>
          <cell r="AU8029">
            <v>0</v>
          </cell>
          <cell r="AV8029">
            <v>0</v>
          </cell>
          <cell r="AW8029">
            <v>0</v>
          </cell>
          <cell r="AX8029">
            <v>0</v>
          </cell>
          <cell r="AY8029">
            <v>0</v>
          </cell>
          <cell r="AZ8029">
            <v>0</v>
          </cell>
          <cell r="BA8029">
            <v>0</v>
          </cell>
          <cell r="BB8029">
            <v>0</v>
          </cell>
          <cell r="BC8029">
            <v>0</v>
          </cell>
          <cell r="BD8029">
            <v>37048825</v>
          </cell>
          <cell r="BE8029">
            <v>0</v>
          </cell>
          <cell r="BF8029">
            <v>37048825</v>
          </cell>
          <cell r="BG8029">
            <v>29639060</v>
          </cell>
        </row>
        <row r="8030">
          <cell r="F8030">
            <v>352203000018</v>
          </cell>
          <cell r="G8030" t="str">
            <v>INSTITUCION EDUCATIVA LEOPOLDO LOPEZ ALVAREZ</v>
          </cell>
          <cell r="H8030">
            <v>65.354677496566595</v>
          </cell>
          <cell r="I8030">
            <v>-0.85340298532747649</v>
          </cell>
          <cell r="J8030">
            <v>234</v>
          </cell>
          <cell r="K8030">
            <v>3</v>
          </cell>
          <cell r="L8030">
            <v>5</v>
          </cell>
          <cell r="M8030">
            <v>40</v>
          </cell>
          <cell r="N8030">
            <v>55</v>
          </cell>
          <cell r="O8030">
            <v>0</v>
          </cell>
          <cell r="P8030">
            <v>84</v>
          </cell>
          <cell r="Q8030">
            <v>0</v>
          </cell>
          <cell r="R8030">
            <v>0</v>
          </cell>
          <cell r="S8030">
            <v>0</v>
          </cell>
          <cell r="T8030">
            <v>47</v>
          </cell>
          <cell r="U8030">
            <v>0</v>
          </cell>
          <cell r="V8030">
            <v>0</v>
          </cell>
          <cell r="W8030">
            <v>0</v>
          </cell>
          <cell r="X8030">
            <v>0</v>
          </cell>
          <cell r="Y8030">
            <v>0</v>
          </cell>
          <cell r="Z8030">
            <v>0</v>
          </cell>
          <cell r="AA8030">
            <v>0</v>
          </cell>
          <cell r="AB8030">
            <v>0</v>
          </cell>
          <cell r="AC8030">
            <v>0</v>
          </cell>
          <cell r="AD8030">
            <v>0</v>
          </cell>
          <cell r="AE8030">
            <v>0</v>
          </cell>
          <cell r="AF8030">
            <v>74151</v>
          </cell>
          <cell r="AG8030">
            <v>65483</v>
          </cell>
          <cell r="AH8030">
            <v>98225</v>
          </cell>
          <cell r="AI8030">
            <v>120374</v>
          </cell>
          <cell r="AJ8030">
            <v>91484</v>
          </cell>
          <cell r="AK8030">
            <v>79929</v>
          </cell>
          <cell r="AL8030">
            <v>122300</v>
          </cell>
          <cell r="AM8030">
            <v>147339</v>
          </cell>
          <cell r="AN8030">
            <v>370755</v>
          </cell>
          <cell r="AO8030">
            <v>9102137</v>
          </cell>
          <cell r="AP8030">
            <v>0</v>
          </cell>
          <cell r="AQ8030">
            <v>5657578</v>
          </cell>
          <cell r="AR8030">
            <v>274452</v>
          </cell>
          <cell r="AS8030">
            <v>3197160</v>
          </cell>
          <cell r="AT8030">
            <v>0</v>
          </cell>
          <cell r="AU8030">
            <v>0</v>
          </cell>
          <cell r="AV8030">
            <v>0</v>
          </cell>
          <cell r="AW8030">
            <v>0</v>
          </cell>
          <cell r="AX8030">
            <v>0</v>
          </cell>
          <cell r="AY8030">
            <v>0</v>
          </cell>
          <cell r="AZ8030">
            <v>0</v>
          </cell>
          <cell r="BA8030">
            <v>0</v>
          </cell>
          <cell r="BB8030">
            <v>0</v>
          </cell>
          <cell r="BC8030">
            <v>0</v>
          </cell>
          <cell r="BD8030">
            <v>18602082</v>
          </cell>
          <cell r="BE8030">
            <v>0</v>
          </cell>
          <cell r="BF8030">
            <v>18602082</v>
          </cell>
          <cell r="BG8030">
            <v>14881666</v>
          </cell>
        </row>
        <row r="8031">
          <cell r="F8031">
            <v>352207000021</v>
          </cell>
          <cell r="G8031" t="str">
            <v>INSTITUCION EDUCATIVA LOS LIBERTADORES</v>
          </cell>
          <cell r="H8031">
            <v>65.428729837860345</v>
          </cell>
          <cell r="I8031">
            <v>-0.82955964281361694</v>
          </cell>
          <cell r="J8031">
            <v>749</v>
          </cell>
          <cell r="K8031">
            <v>8</v>
          </cell>
          <cell r="L8031">
            <v>37</v>
          </cell>
          <cell r="M8031">
            <v>74</v>
          </cell>
          <cell r="N8031">
            <v>150</v>
          </cell>
          <cell r="O8031">
            <v>0</v>
          </cell>
          <cell r="P8031">
            <v>308</v>
          </cell>
          <cell r="Q8031">
            <v>0</v>
          </cell>
          <cell r="R8031">
            <v>172</v>
          </cell>
          <cell r="S8031">
            <v>0</v>
          </cell>
          <cell r="T8031">
            <v>0</v>
          </cell>
          <cell r="U8031">
            <v>0</v>
          </cell>
          <cell r="V8031">
            <v>0</v>
          </cell>
          <cell r="W8031">
            <v>0</v>
          </cell>
          <cell r="X8031">
            <v>0</v>
          </cell>
          <cell r="Y8031">
            <v>0</v>
          </cell>
          <cell r="Z8031">
            <v>0</v>
          </cell>
          <cell r="AA8031">
            <v>0</v>
          </cell>
          <cell r="AB8031">
            <v>0</v>
          </cell>
          <cell r="AC8031">
            <v>0</v>
          </cell>
          <cell r="AD8031">
            <v>0</v>
          </cell>
          <cell r="AE8031">
            <v>0</v>
          </cell>
          <cell r="AF8031">
            <v>74169</v>
          </cell>
          <cell r="AG8031">
            <v>65499</v>
          </cell>
          <cell r="AH8031">
            <v>98248</v>
          </cell>
          <cell r="AI8031">
            <v>120403</v>
          </cell>
          <cell r="AJ8031">
            <v>91506</v>
          </cell>
          <cell r="AK8031">
            <v>79948</v>
          </cell>
          <cell r="AL8031">
            <v>122330</v>
          </cell>
          <cell r="AM8031">
            <v>147374</v>
          </cell>
          <cell r="AN8031">
            <v>2744253</v>
          </cell>
          <cell r="AO8031">
            <v>29998542</v>
          </cell>
          <cell r="AP8031">
            <v>16898656</v>
          </cell>
          <cell r="AQ8031">
            <v>0</v>
          </cell>
          <cell r="AR8031">
            <v>732048</v>
          </cell>
          <cell r="AS8031">
            <v>5916152</v>
          </cell>
          <cell r="AT8031">
            <v>0</v>
          </cell>
          <cell r="AU8031">
            <v>0</v>
          </cell>
          <cell r="AV8031">
            <v>0</v>
          </cell>
          <cell r="AW8031">
            <v>0</v>
          </cell>
          <cell r="AX8031">
            <v>0</v>
          </cell>
          <cell r="AY8031">
            <v>0</v>
          </cell>
          <cell r="AZ8031">
            <v>0</v>
          </cell>
          <cell r="BA8031">
            <v>0</v>
          </cell>
          <cell r="BB8031">
            <v>0</v>
          </cell>
          <cell r="BC8031">
            <v>0</v>
          </cell>
          <cell r="BD8031">
            <v>56289651</v>
          </cell>
          <cell r="BE8031">
            <v>0</v>
          </cell>
          <cell r="BF8031">
            <v>56289651</v>
          </cell>
          <cell r="BG8031">
            <v>45031721</v>
          </cell>
        </row>
        <row r="8032">
          <cell r="F8032">
            <v>352287000018</v>
          </cell>
          <cell r="G8032" t="str">
            <v>INSTITUCION EDUCATIVA MUNICIPIO DE FUNES</v>
          </cell>
          <cell r="H8032">
            <v>64.356530721207832</v>
          </cell>
          <cell r="I8032">
            <v>-1.1747858751618041</v>
          </cell>
          <cell r="J8032">
            <v>578</v>
          </cell>
          <cell r="K8032">
            <v>0</v>
          </cell>
          <cell r="L8032">
            <v>46</v>
          </cell>
          <cell r="M8032">
            <v>5</v>
          </cell>
          <cell r="N8032">
            <v>205</v>
          </cell>
          <cell r="O8032">
            <v>0</v>
          </cell>
          <cell r="P8032">
            <v>227</v>
          </cell>
          <cell r="Q8032">
            <v>0</v>
          </cell>
          <cell r="R8032">
            <v>95</v>
          </cell>
          <cell r="S8032">
            <v>0</v>
          </cell>
          <cell r="T8032">
            <v>0</v>
          </cell>
          <cell r="U8032">
            <v>0</v>
          </cell>
          <cell r="V8032">
            <v>0</v>
          </cell>
          <cell r="W8032">
            <v>0</v>
          </cell>
          <cell r="X8032">
            <v>0</v>
          </cell>
          <cell r="Y8032">
            <v>0</v>
          </cell>
          <cell r="Z8032">
            <v>0</v>
          </cell>
          <cell r="AA8032">
            <v>0</v>
          </cell>
          <cell r="AB8032">
            <v>0</v>
          </cell>
          <cell r="AC8032">
            <v>0</v>
          </cell>
          <cell r="AD8032">
            <v>0</v>
          </cell>
          <cell r="AE8032">
            <v>0</v>
          </cell>
          <cell r="AF8032">
            <v>73910</v>
          </cell>
          <cell r="AG8032">
            <v>65271</v>
          </cell>
          <cell r="AH8032">
            <v>97906</v>
          </cell>
          <cell r="AI8032">
            <v>119984</v>
          </cell>
          <cell r="AJ8032">
            <v>91187</v>
          </cell>
          <cell r="AK8032">
            <v>79670</v>
          </cell>
          <cell r="AL8032">
            <v>121904</v>
          </cell>
          <cell r="AM8032">
            <v>146861</v>
          </cell>
          <cell r="AN8032">
            <v>3399860</v>
          </cell>
          <cell r="AO8032">
            <v>28197072</v>
          </cell>
          <cell r="AP8032">
            <v>9301070</v>
          </cell>
          <cell r="AQ8032">
            <v>0</v>
          </cell>
          <cell r="AR8032">
            <v>0</v>
          </cell>
          <cell r="AS8032">
            <v>398350</v>
          </cell>
          <cell r="AT8032">
            <v>0</v>
          </cell>
          <cell r="AU8032">
            <v>0</v>
          </cell>
          <cell r="AV8032">
            <v>0</v>
          </cell>
          <cell r="AW8032">
            <v>0</v>
          </cell>
          <cell r="AX8032">
            <v>0</v>
          </cell>
          <cell r="AY8032">
            <v>0</v>
          </cell>
          <cell r="AZ8032">
            <v>0</v>
          </cell>
          <cell r="BA8032">
            <v>0</v>
          </cell>
          <cell r="BB8032">
            <v>0</v>
          </cell>
          <cell r="BC8032">
            <v>0</v>
          </cell>
          <cell r="BD8032">
            <v>41296352</v>
          </cell>
          <cell r="BE8032">
            <v>0</v>
          </cell>
          <cell r="BF8032">
            <v>41296352</v>
          </cell>
          <cell r="BG8032">
            <v>33037082</v>
          </cell>
        </row>
        <row r="8033">
          <cell r="F8033">
            <v>352356000173</v>
          </cell>
          <cell r="G8033" t="str">
            <v>INSTITUCION EDUCATIVA SEMINARIO</v>
          </cell>
          <cell r="H8033">
            <v>63.218726622842745</v>
          </cell>
          <cell r="I8033">
            <v>-1.5411355726464058</v>
          </cell>
          <cell r="J8033">
            <v>2124</v>
          </cell>
          <cell r="K8033">
            <v>0</v>
          </cell>
          <cell r="L8033">
            <v>230</v>
          </cell>
          <cell r="M8033">
            <v>0</v>
          </cell>
          <cell r="N8033">
            <v>1089</v>
          </cell>
          <cell r="O8033">
            <v>0</v>
          </cell>
          <cell r="P8033">
            <v>653</v>
          </cell>
          <cell r="Q8033">
            <v>0</v>
          </cell>
          <cell r="R8033">
            <v>152</v>
          </cell>
          <cell r="S8033">
            <v>0</v>
          </cell>
          <cell r="T8033">
            <v>0</v>
          </cell>
          <cell r="U8033">
            <v>1770</v>
          </cell>
          <cell r="V8033">
            <v>0</v>
          </cell>
          <cell r="W8033">
            <v>163</v>
          </cell>
          <cell r="X8033">
            <v>0</v>
          </cell>
          <cell r="Y8033">
            <v>805</v>
          </cell>
          <cell r="Z8033">
            <v>0</v>
          </cell>
          <cell r="AA8033">
            <v>650</v>
          </cell>
          <cell r="AB8033">
            <v>0</v>
          </cell>
          <cell r="AC8033">
            <v>152</v>
          </cell>
          <cell r="AD8033">
            <v>0</v>
          </cell>
          <cell r="AE8033">
            <v>0</v>
          </cell>
          <cell r="AF8033">
            <v>73636</v>
          </cell>
          <cell r="AG8033">
            <v>65029</v>
          </cell>
          <cell r="AH8033">
            <v>97543</v>
          </cell>
          <cell r="AI8033">
            <v>119539</v>
          </cell>
          <cell r="AJ8033">
            <v>90849</v>
          </cell>
          <cell r="AK8033">
            <v>79375</v>
          </cell>
          <cell r="AL8033">
            <v>121452</v>
          </cell>
          <cell r="AM8033">
            <v>146317</v>
          </cell>
          <cell r="AN8033">
            <v>16936280</v>
          </cell>
          <cell r="AO8033">
            <v>113280518</v>
          </cell>
          <cell r="AP8033">
            <v>14826536</v>
          </cell>
          <cell r="AQ8033">
            <v>0</v>
          </cell>
          <cell r="AR8033">
            <v>0</v>
          </cell>
          <cell r="AS8033">
            <v>0</v>
          </cell>
          <cell r="AT8033">
            <v>0</v>
          </cell>
          <cell r="AU8033">
            <v>0</v>
          </cell>
          <cell r="AV8033">
            <v>2400533.6</v>
          </cell>
          <cell r="AW8033">
            <v>18923439</v>
          </cell>
          <cell r="AX8033">
            <v>2965307.2</v>
          </cell>
          <cell r="AY8033">
            <v>0</v>
          </cell>
          <cell r="AZ8033">
            <v>0</v>
          </cell>
          <cell r="BA8033">
            <v>0</v>
          </cell>
          <cell r="BB8033">
            <v>0</v>
          </cell>
          <cell r="BC8033">
            <v>0</v>
          </cell>
          <cell r="BD8033">
            <v>145043334</v>
          </cell>
          <cell r="BE8033">
            <v>24289280</v>
          </cell>
          <cell r="BF8033">
            <v>169332614</v>
          </cell>
          <cell r="BG8033">
            <v>135466091</v>
          </cell>
        </row>
        <row r="8034">
          <cell r="F8034">
            <v>352435000162</v>
          </cell>
          <cell r="G8034" t="str">
            <v>INSTITUCION EDUCATIVA MUNICIPIO DE MALLAMA</v>
          </cell>
          <cell r="H8034">
            <v>64.489923229872673</v>
          </cell>
          <cell r="I8034">
            <v>-1.1318362098667893</v>
          </cell>
          <cell r="J8034">
            <v>505</v>
          </cell>
          <cell r="K8034">
            <v>0</v>
          </cell>
          <cell r="L8034">
            <v>17</v>
          </cell>
          <cell r="M8034">
            <v>0</v>
          </cell>
          <cell r="N8034">
            <v>113</v>
          </cell>
          <cell r="O8034">
            <v>0</v>
          </cell>
          <cell r="P8034">
            <v>268</v>
          </cell>
          <cell r="Q8034">
            <v>0</v>
          </cell>
          <cell r="R8034">
            <v>107</v>
          </cell>
          <cell r="S8034">
            <v>0</v>
          </cell>
          <cell r="T8034">
            <v>0</v>
          </cell>
          <cell r="U8034">
            <v>0</v>
          </cell>
          <cell r="V8034">
            <v>0</v>
          </cell>
          <cell r="W8034">
            <v>0</v>
          </cell>
          <cell r="X8034">
            <v>0</v>
          </cell>
          <cell r="Y8034">
            <v>0</v>
          </cell>
          <cell r="Z8034">
            <v>0</v>
          </cell>
          <cell r="AA8034">
            <v>0</v>
          </cell>
          <cell r="AB8034">
            <v>0</v>
          </cell>
          <cell r="AC8034">
            <v>0</v>
          </cell>
          <cell r="AD8034">
            <v>0</v>
          </cell>
          <cell r="AE8034">
            <v>0</v>
          </cell>
          <cell r="AF8034">
            <v>73943</v>
          </cell>
          <cell r="AG8034">
            <v>65299</v>
          </cell>
          <cell r="AH8034">
            <v>97949</v>
          </cell>
          <cell r="AI8034">
            <v>120036</v>
          </cell>
          <cell r="AJ8034">
            <v>91227</v>
          </cell>
          <cell r="AK8034">
            <v>79705</v>
          </cell>
          <cell r="AL8034">
            <v>121957</v>
          </cell>
          <cell r="AM8034">
            <v>146925</v>
          </cell>
          <cell r="AN8034">
            <v>1257031</v>
          </cell>
          <cell r="AO8034">
            <v>24878919</v>
          </cell>
          <cell r="AP8034">
            <v>10480543</v>
          </cell>
          <cell r="AQ8034">
            <v>0</v>
          </cell>
          <cell r="AR8034">
            <v>0</v>
          </cell>
          <cell r="AS8034">
            <v>0</v>
          </cell>
          <cell r="AT8034">
            <v>0</v>
          </cell>
          <cell r="AU8034">
            <v>0</v>
          </cell>
          <cell r="AV8034">
            <v>0</v>
          </cell>
          <cell r="AW8034">
            <v>0</v>
          </cell>
          <cell r="AX8034">
            <v>0</v>
          </cell>
          <cell r="AY8034">
            <v>0</v>
          </cell>
          <cell r="AZ8034">
            <v>0</v>
          </cell>
          <cell r="BA8034">
            <v>0</v>
          </cell>
          <cell r="BB8034">
            <v>0</v>
          </cell>
          <cell r="BC8034">
            <v>0</v>
          </cell>
          <cell r="BD8034">
            <v>36616493</v>
          </cell>
          <cell r="BE8034">
            <v>0</v>
          </cell>
          <cell r="BF8034">
            <v>36616493</v>
          </cell>
          <cell r="BG8034">
            <v>29293194</v>
          </cell>
        </row>
        <row r="8035">
          <cell r="F8035">
            <v>352835001605</v>
          </cell>
          <cell r="G8035" t="str">
            <v>IE. SANTA TERESITA</v>
          </cell>
          <cell r="H8035">
            <v>64.78846448945545</v>
          </cell>
          <cell r="I8035">
            <v>-1.0357120174052075</v>
          </cell>
          <cell r="J8035">
            <v>1563</v>
          </cell>
          <cell r="K8035">
            <v>0</v>
          </cell>
          <cell r="L8035">
            <v>104</v>
          </cell>
          <cell r="M8035">
            <v>0</v>
          </cell>
          <cell r="N8035">
            <v>632</v>
          </cell>
          <cell r="O8035">
            <v>0</v>
          </cell>
          <cell r="P8035">
            <v>593</v>
          </cell>
          <cell r="Q8035">
            <v>0</v>
          </cell>
          <cell r="R8035">
            <v>234</v>
          </cell>
          <cell r="S8035">
            <v>0</v>
          </cell>
          <cell r="T8035">
            <v>0</v>
          </cell>
          <cell r="U8035">
            <v>0</v>
          </cell>
          <cell r="V8035">
            <v>0</v>
          </cell>
          <cell r="W8035">
            <v>0</v>
          </cell>
          <cell r="X8035">
            <v>0</v>
          </cell>
          <cell r="Y8035">
            <v>0</v>
          </cell>
          <cell r="Z8035">
            <v>0</v>
          </cell>
          <cell r="AA8035">
            <v>0</v>
          </cell>
          <cell r="AB8035">
            <v>0</v>
          </cell>
          <cell r="AC8035">
            <v>0</v>
          </cell>
          <cell r="AD8035">
            <v>0</v>
          </cell>
          <cell r="AE8035">
            <v>0</v>
          </cell>
          <cell r="AF8035">
            <v>74014</v>
          </cell>
          <cell r="AG8035">
            <v>65363</v>
          </cell>
          <cell r="AH8035">
            <v>98044</v>
          </cell>
          <cell r="AI8035">
            <v>120153</v>
          </cell>
          <cell r="AJ8035">
            <v>91315</v>
          </cell>
          <cell r="AK8035">
            <v>79782</v>
          </cell>
          <cell r="AL8035">
            <v>122075</v>
          </cell>
          <cell r="AM8035">
            <v>147068</v>
          </cell>
          <cell r="AN8035">
            <v>7697456</v>
          </cell>
          <cell r="AO8035">
            <v>80069675</v>
          </cell>
          <cell r="AP8035">
            <v>22942296</v>
          </cell>
          <cell r="AQ8035">
            <v>0</v>
          </cell>
          <cell r="AR8035">
            <v>0</v>
          </cell>
          <cell r="AS8035">
            <v>0</v>
          </cell>
          <cell r="AT8035">
            <v>0</v>
          </cell>
          <cell r="AU8035">
            <v>0</v>
          </cell>
          <cell r="AV8035">
            <v>0</v>
          </cell>
          <cell r="AW8035">
            <v>0</v>
          </cell>
          <cell r="AX8035">
            <v>0</v>
          </cell>
          <cell r="AY8035">
            <v>0</v>
          </cell>
          <cell r="AZ8035">
            <v>0</v>
          </cell>
          <cell r="BA8035">
            <v>0</v>
          </cell>
          <cell r="BB8035">
            <v>0</v>
          </cell>
          <cell r="BC8035">
            <v>0</v>
          </cell>
          <cell r="BD8035">
            <v>110709427</v>
          </cell>
          <cell r="BE8035">
            <v>0</v>
          </cell>
          <cell r="BF8035">
            <v>110709427</v>
          </cell>
          <cell r="BG8035">
            <v>88567542</v>
          </cell>
        </row>
        <row r="8036">
          <cell r="F8036">
            <v>352838000022</v>
          </cell>
          <cell r="G8036" t="str">
            <v>INSTITUCION EDUCATIVA INSTITUTO TERESIANO</v>
          </cell>
          <cell r="H8036">
            <v>65.29828415434433</v>
          </cell>
          <cell r="I8036">
            <v>-0.871560490554394</v>
          </cell>
          <cell r="J8036">
            <v>1214</v>
          </cell>
          <cell r="K8036">
            <v>9</v>
          </cell>
          <cell r="L8036">
            <v>74</v>
          </cell>
          <cell r="M8036">
            <v>25</v>
          </cell>
          <cell r="N8036">
            <v>450</v>
          </cell>
          <cell r="O8036">
            <v>0</v>
          </cell>
          <cell r="P8036">
            <v>445</v>
          </cell>
          <cell r="Q8036">
            <v>0</v>
          </cell>
          <cell r="R8036">
            <v>211</v>
          </cell>
          <cell r="S8036">
            <v>0</v>
          </cell>
          <cell r="T8036">
            <v>0</v>
          </cell>
          <cell r="U8036">
            <v>769</v>
          </cell>
          <cell r="V8036">
            <v>9</v>
          </cell>
          <cell r="W8036">
            <v>74</v>
          </cell>
          <cell r="X8036">
            <v>25</v>
          </cell>
          <cell r="Y8036">
            <v>450</v>
          </cell>
          <cell r="Z8036">
            <v>0</v>
          </cell>
          <cell r="AA8036">
            <v>0</v>
          </cell>
          <cell r="AB8036">
            <v>0</v>
          </cell>
          <cell r="AC8036">
            <v>211</v>
          </cell>
          <cell r="AD8036">
            <v>0</v>
          </cell>
          <cell r="AE8036">
            <v>0</v>
          </cell>
          <cell r="AF8036">
            <v>74137</v>
          </cell>
          <cell r="AG8036">
            <v>65471</v>
          </cell>
          <cell r="AH8036">
            <v>98207</v>
          </cell>
          <cell r="AI8036">
            <v>120352</v>
          </cell>
          <cell r="AJ8036">
            <v>91467</v>
          </cell>
          <cell r="AK8036">
            <v>79914</v>
          </cell>
          <cell r="AL8036">
            <v>122278</v>
          </cell>
          <cell r="AM8036">
            <v>147312</v>
          </cell>
          <cell r="AN8036">
            <v>5486138</v>
          </cell>
          <cell r="AO8036">
            <v>58596545</v>
          </cell>
          <cell r="AP8036">
            <v>20721677</v>
          </cell>
          <cell r="AQ8036">
            <v>0</v>
          </cell>
          <cell r="AR8036">
            <v>823203</v>
          </cell>
          <cell r="AS8036">
            <v>1997850</v>
          </cell>
          <cell r="AT8036">
            <v>0</v>
          </cell>
          <cell r="AU8036">
            <v>0</v>
          </cell>
          <cell r="AV8036">
            <v>1097227.6000000001</v>
          </cell>
          <cell r="AW8036">
            <v>5892390</v>
          </cell>
          <cell r="AX8036">
            <v>4144335.4000000004</v>
          </cell>
          <cell r="AY8036">
            <v>0</v>
          </cell>
          <cell r="AZ8036">
            <v>164640.6</v>
          </cell>
          <cell r="BA8036">
            <v>399570</v>
          </cell>
          <cell r="BB8036">
            <v>0</v>
          </cell>
          <cell r="BC8036">
            <v>0</v>
          </cell>
          <cell r="BD8036">
            <v>87625413</v>
          </cell>
          <cell r="BE8036">
            <v>11698164</v>
          </cell>
          <cell r="BF8036">
            <v>99323577</v>
          </cell>
          <cell r="BG8036">
            <v>79458862</v>
          </cell>
        </row>
        <row r="8037">
          <cell r="F8037">
            <v>354405000098</v>
          </cell>
          <cell r="G8037" t="str">
            <v>INST EDUCATIVA INTEGRADO FE Y ALEGRIA</v>
          </cell>
          <cell r="H8037">
            <v>64.801826468077408</v>
          </cell>
          <cell r="I8037">
            <v>-1.0314097330023089</v>
          </cell>
          <cell r="J8037">
            <v>1742</v>
          </cell>
          <cell r="K8037">
            <v>0</v>
          </cell>
          <cell r="L8037">
            <v>145</v>
          </cell>
          <cell r="M8037">
            <v>0</v>
          </cell>
          <cell r="N8037">
            <v>664</v>
          </cell>
          <cell r="O8037">
            <v>0</v>
          </cell>
          <cell r="P8037">
            <v>689</v>
          </cell>
          <cell r="Q8037">
            <v>0</v>
          </cell>
          <cell r="R8037">
            <v>3</v>
          </cell>
          <cell r="S8037">
            <v>0</v>
          </cell>
          <cell r="T8037">
            <v>241</v>
          </cell>
          <cell r="U8037">
            <v>244</v>
          </cell>
          <cell r="V8037">
            <v>0</v>
          </cell>
          <cell r="W8037">
            <v>0</v>
          </cell>
          <cell r="X8037">
            <v>0</v>
          </cell>
          <cell r="Y8037">
            <v>0</v>
          </cell>
          <cell r="Z8037">
            <v>0</v>
          </cell>
          <cell r="AA8037">
            <v>0</v>
          </cell>
          <cell r="AB8037">
            <v>0</v>
          </cell>
          <cell r="AC8037">
            <v>3</v>
          </cell>
          <cell r="AD8037">
            <v>0</v>
          </cell>
          <cell r="AE8037">
            <v>241</v>
          </cell>
          <cell r="AF8037">
            <v>74018</v>
          </cell>
          <cell r="AG8037">
            <v>65366</v>
          </cell>
          <cell r="AH8037">
            <v>98048</v>
          </cell>
          <cell r="AI8037">
            <v>120158</v>
          </cell>
          <cell r="AJ8037">
            <v>91319</v>
          </cell>
          <cell r="AK8037">
            <v>79786</v>
          </cell>
          <cell r="AL8037">
            <v>122081</v>
          </cell>
          <cell r="AM8037">
            <v>147074</v>
          </cell>
          <cell r="AN8037">
            <v>10732610</v>
          </cell>
          <cell r="AO8037">
            <v>88440198</v>
          </cell>
          <cell r="AP8037">
            <v>294144</v>
          </cell>
          <cell r="AQ8037">
            <v>28958078</v>
          </cell>
          <cell r="AR8037">
            <v>0</v>
          </cell>
          <cell r="AS8037">
            <v>0</v>
          </cell>
          <cell r="AT8037">
            <v>0</v>
          </cell>
          <cell r="AU8037">
            <v>0</v>
          </cell>
          <cell r="AV8037">
            <v>0</v>
          </cell>
          <cell r="AW8037">
            <v>0</v>
          </cell>
          <cell r="AX8037">
            <v>58828.800000000003</v>
          </cell>
          <cell r="AY8037">
            <v>5791615.6000000006</v>
          </cell>
          <cell r="AZ8037">
            <v>0</v>
          </cell>
          <cell r="BA8037">
            <v>0</v>
          </cell>
          <cell r="BB8037">
            <v>0</v>
          </cell>
          <cell r="BC8037">
            <v>0</v>
          </cell>
          <cell r="BD8037">
            <v>128425030</v>
          </cell>
          <cell r="BE8037">
            <v>5850444</v>
          </cell>
          <cell r="BF8037">
            <v>134275474</v>
          </cell>
          <cell r="BG8037">
            <v>107420379</v>
          </cell>
        </row>
        <row r="8038">
          <cell r="F8038">
            <v>363001002037</v>
          </cell>
          <cell r="G8038" t="str">
            <v>INSTITUCION EDUCATIVA MARCELINO CHAMPAGÑAT</v>
          </cell>
          <cell r="H8038">
            <v>64.400953820961391</v>
          </cell>
          <cell r="I8038">
            <v>-1.1604825437012924</v>
          </cell>
          <cell r="J8038">
            <v>1252</v>
          </cell>
          <cell r="K8038">
            <v>0</v>
          </cell>
          <cell r="L8038">
            <v>97</v>
          </cell>
          <cell r="M8038">
            <v>0</v>
          </cell>
          <cell r="N8038">
            <v>491</v>
          </cell>
          <cell r="O8038">
            <v>0</v>
          </cell>
          <cell r="P8038">
            <v>495</v>
          </cell>
          <cell r="Q8038">
            <v>0</v>
          </cell>
          <cell r="R8038">
            <v>0</v>
          </cell>
          <cell r="S8038">
            <v>0</v>
          </cell>
          <cell r="T8038">
            <v>169</v>
          </cell>
          <cell r="U8038">
            <v>169</v>
          </cell>
          <cell r="V8038">
            <v>0</v>
          </cell>
          <cell r="W8038">
            <v>0</v>
          </cell>
          <cell r="X8038">
            <v>0</v>
          </cell>
          <cell r="Y8038">
            <v>0</v>
          </cell>
          <cell r="Z8038">
            <v>0</v>
          </cell>
          <cell r="AA8038">
            <v>0</v>
          </cell>
          <cell r="AB8038">
            <v>0</v>
          </cell>
          <cell r="AC8038">
            <v>0</v>
          </cell>
          <cell r="AD8038">
            <v>0</v>
          </cell>
          <cell r="AE8038">
            <v>169</v>
          </cell>
          <cell r="AF8038">
            <v>73921</v>
          </cell>
          <cell r="AG8038">
            <v>65281</v>
          </cell>
          <cell r="AH8038">
            <v>97920</v>
          </cell>
          <cell r="AI8038">
            <v>120001</v>
          </cell>
          <cell r="AJ8038">
            <v>91200</v>
          </cell>
          <cell r="AK8038">
            <v>79681</v>
          </cell>
          <cell r="AL8038">
            <v>121922</v>
          </cell>
          <cell r="AM8038">
            <v>146882</v>
          </cell>
          <cell r="AN8038">
            <v>7170337</v>
          </cell>
          <cell r="AO8038">
            <v>64367066</v>
          </cell>
          <cell r="AP8038">
            <v>0</v>
          </cell>
          <cell r="AQ8038">
            <v>20280169</v>
          </cell>
          <cell r="AR8038">
            <v>0</v>
          </cell>
          <cell r="AS8038">
            <v>0</v>
          </cell>
          <cell r="AT8038">
            <v>0</v>
          </cell>
          <cell r="AU8038">
            <v>0</v>
          </cell>
          <cell r="AV8038">
            <v>0</v>
          </cell>
          <cell r="AW8038">
            <v>0</v>
          </cell>
          <cell r="AX8038">
            <v>0</v>
          </cell>
          <cell r="AY8038">
            <v>4056033.8000000003</v>
          </cell>
          <cell r="AZ8038">
            <v>0</v>
          </cell>
          <cell r="BA8038">
            <v>0</v>
          </cell>
          <cell r="BB8038">
            <v>0</v>
          </cell>
          <cell r="BC8038">
            <v>0</v>
          </cell>
          <cell r="BD8038">
            <v>91817572</v>
          </cell>
          <cell r="BE8038">
            <v>4056034</v>
          </cell>
          <cell r="BF8038">
            <v>95873606</v>
          </cell>
          <cell r="BG8038">
            <v>76698885</v>
          </cell>
        </row>
        <row r="8039">
          <cell r="F8039">
            <v>363470000282</v>
          </cell>
          <cell r="G8039" t="str">
            <v>INSTITUCION EDUCATIVA SANTA MARIA GORETTI</v>
          </cell>
          <cell r="H8039">
            <v>65.450506055013719</v>
          </cell>
          <cell r="I8039">
            <v>-0.82254814533530707</v>
          </cell>
          <cell r="J8039">
            <v>883</v>
          </cell>
          <cell r="K8039">
            <v>0</v>
          </cell>
          <cell r="L8039">
            <v>80</v>
          </cell>
          <cell r="M8039">
            <v>0</v>
          </cell>
          <cell r="N8039">
            <v>379</v>
          </cell>
          <cell r="O8039">
            <v>0</v>
          </cell>
          <cell r="P8039">
            <v>282</v>
          </cell>
          <cell r="Q8039">
            <v>0</v>
          </cell>
          <cell r="R8039">
            <v>142</v>
          </cell>
          <cell r="S8039">
            <v>0</v>
          </cell>
          <cell r="T8039">
            <v>0</v>
          </cell>
          <cell r="U8039">
            <v>651</v>
          </cell>
          <cell r="V8039">
            <v>0</v>
          </cell>
          <cell r="W8039">
            <v>0</v>
          </cell>
          <cell r="X8039">
            <v>0</v>
          </cell>
          <cell r="Y8039">
            <v>227</v>
          </cell>
          <cell r="Z8039">
            <v>0</v>
          </cell>
          <cell r="AA8039">
            <v>282</v>
          </cell>
          <cell r="AB8039">
            <v>0</v>
          </cell>
          <cell r="AC8039">
            <v>142</v>
          </cell>
          <cell r="AD8039">
            <v>0</v>
          </cell>
          <cell r="AE8039">
            <v>0</v>
          </cell>
          <cell r="AF8039">
            <v>74174</v>
          </cell>
          <cell r="AG8039">
            <v>65504</v>
          </cell>
          <cell r="AH8039">
            <v>98255</v>
          </cell>
          <cell r="AI8039">
            <v>120411</v>
          </cell>
          <cell r="AJ8039">
            <v>91512</v>
          </cell>
          <cell r="AK8039">
            <v>79954</v>
          </cell>
          <cell r="AL8039">
            <v>122338</v>
          </cell>
          <cell r="AM8039">
            <v>147385</v>
          </cell>
          <cell r="AN8039">
            <v>5933920</v>
          </cell>
          <cell r="AO8039">
            <v>43298144</v>
          </cell>
          <cell r="AP8039">
            <v>13952210</v>
          </cell>
          <cell r="AQ8039">
            <v>0</v>
          </cell>
          <cell r="AR8039">
            <v>0</v>
          </cell>
          <cell r="AS8039">
            <v>0</v>
          </cell>
          <cell r="AT8039">
            <v>0</v>
          </cell>
          <cell r="AU8039">
            <v>0</v>
          </cell>
          <cell r="AV8039">
            <v>0</v>
          </cell>
          <cell r="AW8039">
            <v>6668307.2000000002</v>
          </cell>
          <cell r="AX8039">
            <v>2790442</v>
          </cell>
          <cell r="AY8039">
            <v>0</v>
          </cell>
          <cell r="AZ8039">
            <v>0</v>
          </cell>
          <cell r="BA8039">
            <v>0</v>
          </cell>
          <cell r="BB8039">
            <v>0</v>
          </cell>
          <cell r="BC8039">
            <v>0</v>
          </cell>
          <cell r="BD8039">
            <v>63184274</v>
          </cell>
          <cell r="BE8039">
            <v>9458749</v>
          </cell>
          <cell r="BF8039">
            <v>72643023</v>
          </cell>
          <cell r="BG8039">
            <v>58114418</v>
          </cell>
        </row>
        <row r="8040">
          <cell r="F8040">
            <v>366001005540</v>
          </cell>
          <cell r="G8040" t="str">
            <v>INSTITUCION EDUCATIVA COMPARTIR LAS BRISAS</v>
          </cell>
          <cell r="H8040">
            <v>63.429340745153063</v>
          </cell>
          <cell r="I8040">
            <v>-1.4733221238240304</v>
          </cell>
          <cell r="J8040">
            <v>1106</v>
          </cell>
          <cell r="K8040">
            <v>5</v>
          </cell>
          <cell r="L8040">
            <v>95</v>
          </cell>
          <cell r="M8040">
            <v>18</v>
          </cell>
          <cell r="N8040">
            <v>622</v>
          </cell>
          <cell r="O8040">
            <v>0</v>
          </cell>
          <cell r="P8040">
            <v>311</v>
          </cell>
          <cell r="Q8040">
            <v>0</v>
          </cell>
          <cell r="R8040">
            <v>55</v>
          </cell>
          <cell r="S8040">
            <v>0</v>
          </cell>
          <cell r="T8040">
            <v>0</v>
          </cell>
          <cell r="U8040">
            <v>302</v>
          </cell>
          <cell r="V8040">
            <v>5</v>
          </cell>
          <cell r="W8040">
            <v>95</v>
          </cell>
          <cell r="X8040">
            <v>18</v>
          </cell>
          <cell r="Y8040">
            <v>129</v>
          </cell>
          <cell r="Z8040">
            <v>0</v>
          </cell>
          <cell r="AA8040">
            <v>0</v>
          </cell>
          <cell r="AB8040">
            <v>0</v>
          </cell>
          <cell r="AC8040">
            <v>55</v>
          </cell>
          <cell r="AD8040">
            <v>0</v>
          </cell>
          <cell r="AE8040">
            <v>0</v>
          </cell>
          <cell r="AF8040">
            <v>73687</v>
          </cell>
          <cell r="AG8040">
            <v>65074</v>
          </cell>
          <cell r="AH8040">
            <v>97610</v>
          </cell>
          <cell r="AI8040">
            <v>119621</v>
          </cell>
          <cell r="AJ8040">
            <v>90912</v>
          </cell>
          <cell r="AK8040">
            <v>79429</v>
          </cell>
          <cell r="AL8040">
            <v>121536</v>
          </cell>
          <cell r="AM8040">
            <v>146418</v>
          </cell>
          <cell r="AN8040">
            <v>7000265</v>
          </cell>
          <cell r="AO8040">
            <v>60714042</v>
          </cell>
          <cell r="AP8040">
            <v>5368550</v>
          </cell>
          <cell r="AQ8040">
            <v>0</v>
          </cell>
          <cell r="AR8040">
            <v>454560</v>
          </cell>
          <cell r="AS8040">
            <v>1429722</v>
          </cell>
          <cell r="AT8040">
            <v>0</v>
          </cell>
          <cell r="AU8040">
            <v>0</v>
          </cell>
          <cell r="AV8040">
            <v>1400053</v>
          </cell>
          <cell r="AW8040">
            <v>1678909.2000000002</v>
          </cell>
          <cell r="AX8040">
            <v>1073710</v>
          </cell>
          <cell r="AY8040">
            <v>0</v>
          </cell>
          <cell r="AZ8040">
            <v>90912</v>
          </cell>
          <cell r="BA8040">
            <v>285944.40000000002</v>
          </cell>
          <cell r="BB8040">
            <v>0</v>
          </cell>
          <cell r="BC8040">
            <v>0</v>
          </cell>
          <cell r="BD8040">
            <v>74967139</v>
          </cell>
          <cell r="BE8040">
            <v>4529529</v>
          </cell>
          <cell r="BF8040">
            <v>79496668</v>
          </cell>
          <cell r="BG8040">
            <v>63597334</v>
          </cell>
        </row>
        <row r="8041">
          <cell r="F8041">
            <v>368167000484</v>
          </cell>
          <cell r="G8041" t="str">
            <v>COLEGIO INTEGRADO HELENA SANTOS ROSILLO</v>
          </cell>
          <cell r="H8041">
            <v>64.476290636970333</v>
          </cell>
          <cell r="I8041">
            <v>-1.1362256265448267</v>
          </cell>
          <cell r="J8041">
            <v>699</v>
          </cell>
          <cell r="K8041">
            <v>0</v>
          </cell>
          <cell r="L8041">
            <v>58</v>
          </cell>
          <cell r="M8041">
            <v>0</v>
          </cell>
          <cell r="N8041">
            <v>262</v>
          </cell>
          <cell r="O8041">
            <v>0</v>
          </cell>
          <cell r="P8041">
            <v>259</v>
          </cell>
          <cell r="Q8041">
            <v>0</v>
          </cell>
          <cell r="R8041">
            <v>0</v>
          </cell>
          <cell r="S8041">
            <v>0</v>
          </cell>
          <cell r="T8041">
            <v>120</v>
          </cell>
          <cell r="U8041">
            <v>437</v>
          </cell>
          <cell r="V8041">
            <v>0</v>
          </cell>
          <cell r="W8041">
            <v>58</v>
          </cell>
          <cell r="X8041">
            <v>0</v>
          </cell>
          <cell r="Y8041">
            <v>0</v>
          </cell>
          <cell r="Z8041">
            <v>0</v>
          </cell>
          <cell r="AA8041">
            <v>259</v>
          </cell>
          <cell r="AB8041">
            <v>0</v>
          </cell>
          <cell r="AC8041">
            <v>0</v>
          </cell>
          <cell r="AD8041">
            <v>0</v>
          </cell>
          <cell r="AE8041">
            <v>120</v>
          </cell>
          <cell r="AF8041">
            <v>73939</v>
          </cell>
          <cell r="AG8041">
            <v>65297</v>
          </cell>
          <cell r="AH8041">
            <v>97944</v>
          </cell>
          <cell r="AI8041">
            <v>120031</v>
          </cell>
          <cell r="AJ8041">
            <v>91223</v>
          </cell>
          <cell r="AK8041">
            <v>79701</v>
          </cell>
          <cell r="AL8041">
            <v>121951</v>
          </cell>
          <cell r="AM8041">
            <v>146918</v>
          </cell>
          <cell r="AN8041">
            <v>4288462</v>
          </cell>
          <cell r="AO8041">
            <v>34019737</v>
          </cell>
          <cell r="AP8041">
            <v>0</v>
          </cell>
          <cell r="AQ8041">
            <v>14403720</v>
          </cell>
          <cell r="AR8041">
            <v>0</v>
          </cell>
          <cell r="AS8041">
            <v>0</v>
          </cell>
          <cell r="AT8041">
            <v>0</v>
          </cell>
          <cell r="AU8041">
            <v>0</v>
          </cell>
          <cell r="AV8041">
            <v>857692.4</v>
          </cell>
          <cell r="AW8041">
            <v>3382384.6</v>
          </cell>
          <cell r="AX8041">
            <v>0</v>
          </cell>
          <cell r="AY8041">
            <v>2880744</v>
          </cell>
          <cell r="AZ8041">
            <v>0</v>
          </cell>
          <cell r="BA8041">
            <v>0</v>
          </cell>
          <cell r="BB8041">
            <v>0</v>
          </cell>
          <cell r="BC8041">
            <v>0</v>
          </cell>
          <cell r="BD8041">
            <v>52711919</v>
          </cell>
          <cell r="BE8041">
            <v>7120821</v>
          </cell>
          <cell r="BF8041">
            <v>59832740</v>
          </cell>
          <cell r="BG8041">
            <v>47866192</v>
          </cell>
        </row>
        <row r="8042">
          <cell r="F8042">
            <v>368861000025</v>
          </cell>
          <cell r="G8042" t="str">
            <v>COLEGIO ISABEL VALBUENA CIFUENTES</v>
          </cell>
          <cell r="H8042">
            <v>64.56425020958369</v>
          </cell>
          <cell r="I8042">
            <v>-1.107904439387845</v>
          </cell>
          <cell r="J8042">
            <v>859</v>
          </cell>
          <cell r="K8042">
            <v>0</v>
          </cell>
          <cell r="L8042">
            <v>70</v>
          </cell>
          <cell r="M8042">
            <v>0</v>
          </cell>
          <cell r="N8042">
            <v>343</v>
          </cell>
          <cell r="O8042">
            <v>0</v>
          </cell>
          <cell r="P8042">
            <v>312</v>
          </cell>
          <cell r="Q8042">
            <v>0</v>
          </cell>
          <cell r="R8042">
            <v>134</v>
          </cell>
          <cell r="S8042">
            <v>0</v>
          </cell>
          <cell r="T8042">
            <v>0</v>
          </cell>
          <cell r="U8042">
            <v>0</v>
          </cell>
          <cell r="V8042">
            <v>0</v>
          </cell>
          <cell r="W8042">
            <v>0</v>
          </cell>
          <cell r="X8042">
            <v>0</v>
          </cell>
          <cell r="Y8042">
            <v>0</v>
          </cell>
          <cell r="Z8042">
            <v>0</v>
          </cell>
          <cell r="AA8042">
            <v>0</v>
          </cell>
          <cell r="AB8042">
            <v>0</v>
          </cell>
          <cell r="AC8042">
            <v>0</v>
          </cell>
          <cell r="AD8042">
            <v>0</v>
          </cell>
          <cell r="AE8042">
            <v>0</v>
          </cell>
          <cell r="AF8042">
            <v>73960</v>
          </cell>
          <cell r="AG8042">
            <v>65315</v>
          </cell>
          <cell r="AH8042">
            <v>97972</v>
          </cell>
          <cell r="AI8042">
            <v>120065</v>
          </cell>
          <cell r="AJ8042">
            <v>91249</v>
          </cell>
          <cell r="AK8042">
            <v>79724</v>
          </cell>
          <cell r="AL8042">
            <v>121986</v>
          </cell>
          <cell r="AM8042">
            <v>146961</v>
          </cell>
          <cell r="AN8042">
            <v>5177200</v>
          </cell>
          <cell r="AO8042">
            <v>42781325</v>
          </cell>
          <cell r="AP8042">
            <v>13128248</v>
          </cell>
          <cell r="AQ8042">
            <v>0</v>
          </cell>
          <cell r="AR8042">
            <v>0</v>
          </cell>
          <cell r="AS8042">
            <v>0</v>
          </cell>
          <cell r="AT8042">
            <v>0</v>
          </cell>
          <cell r="AU8042">
            <v>0</v>
          </cell>
          <cell r="AV8042">
            <v>0</v>
          </cell>
          <cell r="AW8042">
            <v>0</v>
          </cell>
          <cell r="AX8042">
            <v>0</v>
          </cell>
          <cell r="AY8042">
            <v>0</v>
          </cell>
          <cell r="AZ8042">
            <v>0</v>
          </cell>
          <cell r="BA8042">
            <v>0</v>
          </cell>
          <cell r="BB8042">
            <v>0</v>
          </cell>
          <cell r="BC8042">
            <v>0</v>
          </cell>
          <cell r="BD8042">
            <v>61086773</v>
          </cell>
          <cell r="BE8042">
            <v>0</v>
          </cell>
          <cell r="BF8042">
            <v>61086773</v>
          </cell>
          <cell r="BG8042">
            <v>48869418</v>
          </cell>
        </row>
        <row r="8043">
          <cell r="F8043">
            <v>368872000051</v>
          </cell>
          <cell r="G8043" t="str">
            <v>COLEGIO ELISEO PINILLA RUEDA</v>
          </cell>
          <cell r="H8043">
            <v>65.960840996541904</v>
          </cell>
          <cell r="I8043">
            <v>-0.65823070992325572</v>
          </cell>
          <cell r="J8043">
            <v>1175</v>
          </cell>
          <cell r="K8043">
            <v>46</v>
          </cell>
          <cell r="L8043">
            <v>88</v>
          </cell>
          <cell r="M8043">
            <v>189</v>
          </cell>
          <cell r="N8043">
            <v>310</v>
          </cell>
          <cell r="O8043">
            <v>35</v>
          </cell>
          <cell r="P8043">
            <v>354</v>
          </cell>
          <cell r="Q8043">
            <v>0</v>
          </cell>
          <cell r="R8043">
            <v>1</v>
          </cell>
          <cell r="S8043">
            <v>0</v>
          </cell>
          <cell r="T8043">
            <v>152</v>
          </cell>
          <cell r="U8043">
            <v>0</v>
          </cell>
          <cell r="V8043">
            <v>0</v>
          </cell>
          <cell r="W8043">
            <v>0</v>
          </cell>
          <cell r="X8043">
            <v>0</v>
          </cell>
          <cell r="Y8043">
            <v>0</v>
          </cell>
          <cell r="Z8043">
            <v>0</v>
          </cell>
          <cell r="AA8043">
            <v>0</v>
          </cell>
          <cell r="AB8043">
            <v>0</v>
          </cell>
          <cell r="AC8043">
            <v>0</v>
          </cell>
          <cell r="AD8043">
            <v>0</v>
          </cell>
          <cell r="AE8043">
            <v>0</v>
          </cell>
          <cell r="AF8043">
            <v>74297</v>
          </cell>
          <cell r="AG8043">
            <v>65612</v>
          </cell>
          <cell r="AH8043">
            <v>98418</v>
          </cell>
          <cell r="AI8043">
            <v>120611</v>
          </cell>
          <cell r="AJ8043">
            <v>91664</v>
          </cell>
          <cell r="AK8043">
            <v>80086</v>
          </cell>
          <cell r="AL8043">
            <v>122541</v>
          </cell>
          <cell r="AM8043">
            <v>147629</v>
          </cell>
          <cell r="AN8043">
            <v>6538136</v>
          </cell>
          <cell r="AO8043">
            <v>43566368</v>
          </cell>
          <cell r="AP8043">
            <v>98418</v>
          </cell>
          <cell r="AQ8043">
            <v>18332872</v>
          </cell>
          <cell r="AR8043">
            <v>4216544</v>
          </cell>
          <cell r="AS8043">
            <v>17939264</v>
          </cell>
          <cell r="AT8043">
            <v>0</v>
          </cell>
          <cell r="AU8043">
            <v>0</v>
          </cell>
          <cell r="AV8043">
            <v>0</v>
          </cell>
          <cell r="AW8043">
            <v>0</v>
          </cell>
          <cell r="AX8043">
            <v>0</v>
          </cell>
          <cell r="AY8043">
            <v>0</v>
          </cell>
          <cell r="AZ8043">
            <v>0</v>
          </cell>
          <cell r="BA8043">
            <v>0</v>
          </cell>
          <cell r="BB8043">
            <v>0</v>
          </cell>
          <cell r="BC8043">
            <v>0</v>
          </cell>
          <cell r="BD8043">
            <v>90691602</v>
          </cell>
          <cell r="BE8043">
            <v>0</v>
          </cell>
          <cell r="BF8043">
            <v>90691602</v>
          </cell>
          <cell r="BG8043">
            <v>72553282</v>
          </cell>
        </row>
        <row r="8044">
          <cell r="F8044">
            <v>370001003871</v>
          </cell>
          <cell r="G8044" t="str">
            <v>INSTITUCION EDUCATIVA SAN JOSE</v>
          </cell>
          <cell r="H8044">
            <v>64.138659964862256</v>
          </cell>
          <cell r="I8044">
            <v>-1.2449358120381364</v>
          </cell>
          <cell r="J8044">
            <v>2181</v>
          </cell>
          <cell r="K8044">
            <v>0</v>
          </cell>
          <cell r="L8044">
            <v>209</v>
          </cell>
          <cell r="M8044">
            <v>0</v>
          </cell>
          <cell r="N8044">
            <v>979</v>
          </cell>
          <cell r="O8044">
            <v>0</v>
          </cell>
          <cell r="P8044">
            <v>719</v>
          </cell>
          <cell r="Q8044">
            <v>0</v>
          </cell>
          <cell r="R8044">
            <v>274</v>
          </cell>
          <cell r="S8044">
            <v>0</v>
          </cell>
          <cell r="T8044">
            <v>0</v>
          </cell>
          <cell r="U8044">
            <v>274</v>
          </cell>
          <cell r="V8044">
            <v>0</v>
          </cell>
          <cell r="W8044">
            <v>0</v>
          </cell>
          <cell r="X8044">
            <v>0</v>
          </cell>
          <cell r="Y8044">
            <v>0</v>
          </cell>
          <cell r="Z8044">
            <v>0</v>
          </cell>
          <cell r="AA8044">
            <v>0</v>
          </cell>
          <cell r="AB8044">
            <v>0</v>
          </cell>
          <cell r="AC8044">
            <v>274</v>
          </cell>
          <cell r="AD8044">
            <v>0</v>
          </cell>
          <cell r="AE8044">
            <v>0</v>
          </cell>
          <cell r="AF8044">
            <v>73858</v>
          </cell>
          <cell r="AG8044">
            <v>65225</v>
          </cell>
          <cell r="AH8044">
            <v>97837</v>
          </cell>
          <cell r="AI8044">
            <v>119899</v>
          </cell>
          <cell r="AJ8044">
            <v>91122</v>
          </cell>
          <cell r="AK8044">
            <v>79613</v>
          </cell>
          <cell r="AL8044">
            <v>121817</v>
          </cell>
          <cell r="AM8044">
            <v>146757</v>
          </cell>
          <cell r="AN8044">
            <v>15436322</v>
          </cell>
          <cell r="AO8044">
            <v>110752050</v>
          </cell>
          <cell r="AP8044">
            <v>26807338</v>
          </cell>
          <cell r="AQ8044">
            <v>0</v>
          </cell>
          <cell r="AR8044">
            <v>0</v>
          </cell>
          <cell r="AS8044">
            <v>0</v>
          </cell>
          <cell r="AT8044">
            <v>0</v>
          </cell>
          <cell r="AU8044">
            <v>0</v>
          </cell>
          <cell r="AV8044">
            <v>0</v>
          </cell>
          <cell r="AW8044">
            <v>0</v>
          </cell>
          <cell r="AX8044">
            <v>5361467.6000000006</v>
          </cell>
          <cell r="AY8044">
            <v>0</v>
          </cell>
          <cell r="AZ8044">
            <v>0</v>
          </cell>
          <cell r="BA8044">
            <v>0</v>
          </cell>
          <cell r="BB8044">
            <v>0</v>
          </cell>
          <cell r="BC8044">
            <v>0</v>
          </cell>
          <cell r="BD8044">
            <v>152995710</v>
          </cell>
          <cell r="BE8044">
            <v>5361468</v>
          </cell>
          <cell r="BF8044">
            <v>158357178</v>
          </cell>
          <cell r="BG8044">
            <v>126685742</v>
          </cell>
        </row>
        <row r="8045">
          <cell r="F8045">
            <v>370418000122</v>
          </cell>
          <cell r="G8045" t="str">
            <v>I.E. LOS PALMITOS</v>
          </cell>
          <cell r="H8045">
            <v>65.263342392784608</v>
          </cell>
          <cell r="I8045">
            <v>-0.88281102462733052</v>
          </cell>
          <cell r="J8045">
            <v>1481</v>
          </cell>
          <cell r="K8045">
            <v>19</v>
          </cell>
          <cell r="L8045">
            <v>75</v>
          </cell>
          <cell r="M8045">
            <v>121</v>
          </cell>
          <cell r="N8045">
            <v>453</v>
          </cell>
          <cell r="O8045">
            <v>0</v>
          </cell>
          <cell r="P8045">
            <v>615</v>
          </cell>
          <cell r="Q8045">
            <v>0</v>
          </cell>
          <cell r="R8045">
            <v>198</v>
          </cell>
          <cell r="S8045">
            <v>0</v>
          </cell>
          <cell r="T8045">
            <v>0</v>
          </cell>
          <cell r="U8045">
            <v>0</v>
          </cell>
          <cell r="V8045">
            <v>0</v>
          </cell>
          <cell r="W8045">
            <v>0</v>
          </cell>
          <cell r="X8045">
            <v>0</v>
          </cell>
          <cell r="Y8045">
            <v>0</v>
          </cell>
          <cell r="Z8045">
            <v>0</v>
          </cell>
          <cell r="AA8045">
            <v>0</v>
          </cell>
          <cell r="AB8045">
            <v>0</v>
          </cell>
          <cell r="AC8045">
            <v>0</v>
          </cell>
          <cell r="AD8045">
            <v>0</v>
          </cell>
          <cell r="AE8045">
            <v>0</v>
          </cell>
          <cell r="AF8045">
            <v>74129</v>
          </cell>
          <cell r="AG8045">
            <v>65464</v>
          </cell>
          <cell r="AH8045">
            <v>98195</v>
          </cell>
          <cell r="AI8045">
            <v>120338</v>
          </cell>
          <cell r="AJ8045">
            <v>91456</v>
          </cell>
          <cell r="AK8045">
            <v>79905</v>
          </cell>
          <cell r="AL8045">
            <v>122264</v>
          </cell>
          <cell r="AM8045">
            <v>147295</v>
          </cell>
          <cell r="AN8045">
            <v>5559675</v>
          </cell>
          <cell r="AO8045">
            <v>69915552</v>
          </cell>
          <cell r="AP8045">
            <v>19442610</v>
          </cell>
          <cell r="AQ8045">
            <v>0</v>
          </cell>
          <cell r="AR8045">
            <v>1737664</v>
          </cell>
          <cell r="AS8045">
            <v>9668505</v>
          </cell>
          <cell r="AT8045">
            <v>0</v>
          </cell>
          <cell r="AU8045">
            <v>0</v>
          </cell>
          <cell r="AV8045">
            <v>0</v>
          </cell>
          <cell r="AW8045">
            <v>0</v>
          </cell>
          <cell r="AX8045">
            <v>0</v>
          </cell>
          <cell r="AY8045">
            <v>0</v>
          </cell>
          <cell r="AZ8045">
            <v>0</v>
          </cell>
          <cell r="BA8045">
            <v>0</v>
          </cell>
          <cell r="BB8045">
            <v>0</v>
          </cell>
          <cell r="BC8045">
            <v>0</v>
          </cell>
          <cell r="BD8045">
            <v>106324006</v>
          </cell>
          <cell r="BE8045">
            <v>0</v>
          </cell>
          <cell r="BF8045">
            <v>106324006</v>
          </cell>
          <cell r="BG8045">
            <v>85059205</v>
          </cell>
        </row>
        <row r="8046">
          <cell r="F8046">
            <v>370771000071</v>
          </cell>
          <cell r="G8046" t="str">
            <v>I.E. PUEBLO NUEVO</v>
          </cell>
          <cell r="H8046">
            <v>69.958029536007444</v>
          </cell>
          <cell r="I8046">
            <v>0.62878241854611028</v>
          </cell>
          <cell r="J8046">
            <v>504</v>
          </cell>
          <cell r="K8046">
            <v>40</v>
          </cell>
          <cell r="L8046">
            <v>0</v>
          </cell>
          <cell r="M8046">
            <v>296</v>
          </cell>
          <cell r="N8046">
            <v>0</v>
          </cell>
          <cell r="O8046">
            <v>127</v>
          </cell>
          <cell r="P8046">
            <v>0</v>
          </cell>
          <cell r="Q8046">
            <v>41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0</v>
          </cell>
          <cell r="W8046">
            <v>0</v>
          </cell>
          <cell r="X8046">
            <v>0</v>
          </cell>
          <cell r="Y8046">
            <v>0</v>
          </cell>
          <cell r="Z8046">
            <v>0</v>
          </cell>
          <cell r="AA8046">
            <v>0</v>
          </cell>
          <cell r="AB8046">
            <v>0</v>
          </cell>
          <cell r="AC8046">
            <v>0</v>
          </cell>
          <cell r="AD8046">
            <v>0</v>
          </cell>
          <cell r="AE8046">
            <v>0</v>
          </cell>
          <cell r="AF8046">
            <v>75259</v>
          </cell>
          <cell r="AG8046">
            <v>66462</v>
          </cell>
          <cell r="AH8046">
            <v>99693</v>
          </cell>
          <cell r="AI8046">
            <v>122173</v>
          </cell>
          <cell r="AJ8046">
            <v>92851</v>
          </cell>
          <cell r="AK8046">
            <v>81124</v>
          </cell>
          <cell r="AL8046">
            <v>124129</v>
          </cell>
          <cell r="AM8046">
            <v>149541</v>
          </cell>
          <cell r="AN8046">
            <v>0</v>
          </cell>
          <cell r="AO8046">
            <v>0</v>
          </cell>
          <cell r="AP8046">
            <v>0</v>
          </cell>
          <cell r="AQ8046">
            <v>0</v>
          </cell>
          <cell r="AR8046">
            <v>3714040</v>
          </cell>
          <cell r="AS8046">
            <v>34315452</v>
          </cell>
          <cell r="AT8046">
            <v>5089289</v>
          </cell>
          <cell r="AU8046">
            <v>0</v>
          </cell>
          <cell r="AV8046">
            <v>0</v>
          </cell>
          <cell r="AW8046">
            <v>0</v>
          </cell>
          <cell r="AX8046">
            <v>0</v>
          </cell>
          <cell r="AY8046">
            <v>0</v>
          </cell>
          <cell r="AZ8046">
            <v>0</v>
          </cell>
          <cell r="BA8046">
            <v>0</v>
          </cell>
          <cell r="BB8046">
            <v>0</v>
          </cell>
          <cell r="BC8046">
            <v>0</v>
          </cell>
          <cell r="BD8046">
            <v>43118781</v>
          </cell>
          <cell r="BE8046">
            <v>0</v>
          </cell>
          <cell r="BF8046">
            <v>43118781</v>
          </cell>
          <cell r="BG8046">
            <v>34495025</v>
          </cell>
        </row>
        <row r="8047">
          <cell r="F8047">
            <v>370771000136</v>
          </cell>
          <cell r="G8047" t="str">
            <v>I.E. SAN IGNACIO</v>
          </cell>
          <cell r="H8047">
            <v>72.327399888183152</v>
          </cell>
          <cell r="I8047">
            <v>1.3916713139155426</v>
          </cell>
          <cell r="J8047">
            <v>357</v>
          </cell>
          <cell r="K8047">
            <v>38</v>
          </cell>
          <cell r="L8047">
            <v>0</v>
          </cell>
          <cell r="M8047">
            <v>169</v>
          </cell>
          <cell r="N8047">
            <v>0</v>
          </cell>
          <cell r="O8047">
            <v>114</v>
          </cell>
          <cell r="P8047">
            <v>0</v>
          </cell>
          <cell r="Q8047">
            <v>36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0</v>
          </cell>
          <cell r="W8047">
            <v>0</v>
          </cell>
          <cell r="X8047">
            <v>0</v>
          </cell>
          <cell r="Y8047">
            <v>0</v>
          </cell>
          <cell r="Z8047">
            <v>0</v>
          </cell>
          <cell r="AA8047">
            <v>0</v>
          </cell>
          <cell r="AB8047">
            <v>0</v>
          </cell>
          <cell r="AC8047">
            <v>0</v>
          </cell>
          <cell r="AD8047">
            <v>0</v>
          </cell>
          <cell r="AE8047">
            <v>0</v>
          </cell>
          <cell r="AF8047">
            <v>75830</v>
          </cell>
          <cell r="AG8047">
            <v>66966</v>
          </cell>
          <cell r="AH8047">
            <v>100449</v>
          </cell>
          <cell r="AI8047">
            <v>123100</v>
          </cell>
          <cell r="AJ8047">
            <v>93555</v>
          </cell>
          <cell r="AK8047">
            <v>81739</v>
          </cell>
          <cell r="AL8047">
            <v>125070</v>
          </cell>
          <cell r="AM8047">
            <v>150675</v>
          </cell>
          <cell r="AN8047">
            <v>0</v>
          </cell>
          <cell r="AO8047">
            <v>0</v>
          </cell>
          <cell r="AP8047">
            <v>0</v>
          </cell>
          <cell r="AQ8047">
            <v>0</v>
          </cell>
          <cell r="AR8047">
            <v>3555090</v>
          </cell>
          <cell r="AS8047">
            <v>23132137</v>
          </cell>
          <cell r="AT8047">
            <v>4502520</v>
          </cell>
          <cell r="AU8047">
            <v>0</v>
          </cell>
          <cell r="AV8047">
            <v>0</v>
          </cell>
          <cell r="AW8047">
            <v>0</v>
          </cell>
          <cell r="AX8047">
            <v>0</v>
          </cell>
          <cell r="AY8047">
            <v>0</v>
          </cell>
          <cell r="AZ8047">
            <v>0</v>
          </cell>
          <cell r="BA8047">
            <v>0</v>
          </cell>
          <cell r="BB8047">
            <v>0</v>
          </cell>
          <cell r="BC8047">
            <v>0</v>
          </cell>
          <cell r="BD8047">
            <v>31189747</v>
          </cell>
          <cell r="BE8047">
            <v>0</v>
          </cell>
          <cell r="BF8047">
            <v>31189747</v>
          </cell>
          <cell r="BG8047">
            <v>24951798</v>
          </cell>
        </row>
        <row r="8048">
          <cell r="F8048">
            <v>370820000112</v>
          </cell>
          <cell r="G8048" t="str">
            <v>I.E. SANTA TERESITA</v>
          </cell>
          <cell r="H8048">
            <v>64.723330447611147</v>
          </cell>
          <cell r="I8048">
            <v>-1.0566838495157587</v>
          </cell>
          <cell r="J8048">
            <v>1422</v>
          </cell>
          <cell r="K8048">
            <v>0</v>
          </cell>
          <cell r="L8048">
            <v>195</v>
          </cell>
          <cell r="M8048">
            <v>0</v>
          </cell>
          <cell r="N8048">
            <v>750</v>
          </cell>
          <cell r="O8048">
            <v>0</v>
          </cell>
          <cell r="P8048">
            <v>355</v>
          </cell>
          <cell r="Q8048">
            <v>0</v>
          </cell>
          <cell r="R8048">
            <v>0</v>
          </cell>
          <cell r="S8048">
            <v>0</v>
          </cell>
          <cell r="T8048">
            <v>122</v>
          </cell>
          <cell r="U8048">
            <v>0</v>
          </cell>
          <cell r="V8048">
            <v>0</v>
          </cell>
          <cell r="W8048">
            <v>0</v>
          </cell>
          <cell r="X8048">
            <v>0</v>
          </cell>
          <cell r="Y8048">
            <v>0</v>
          </cell>
          <cell r="Z8048">
            <v>0</v>
          </cell>
          <cell r="AA8048">
            <v>0</v>
          </cell>
          <cell r="AB8048">
            <v>0</v>
          </cell>
          <cell r="AC8048">
            <v>0</v>
          </cell>
          <cell r="AD8048">
            <v>0</v>
          </cell>
          <cell r="AE8048">
            <v>0</v>
          </cell>
          <cell r="AF8048">
            <v>73999</v>
          </cell>
          <cell r="AG8048">
            <v>65349</v>
          </cell>
          <cell r="AH8048">
            <v>98023</v>
          </cell>
          <cell r="AI8048">
            <v>120127</v>
          </cell>
          <cell r="AJ8048">
            <v>91296</v>
          </cell>
          <cell r="AK8048">
            <v>79765</v>
          </cell>
          <cell r="AL8048">
            <v>122050</v>
          </cell>
          <cell r="AM8048">
            <v>147037</v>
          </cell>
          <cell r="AN8048">
            <v>14429805</v>
          </cell>
          <cell r="AO8048">
            <v>72210645</v>
          </cell>
          <cell r="AP8048">
            <v>0</v>
          </cell>
          <cell r="AQ8048">
            <v>14655494</v>
          </cell>
          <cell r="AR8048">
            <v>0</v>
          </cell>
          <cell r="AS8048">
            <v>0</v>
          </cell>
          <cell r="AT8048">
            <v>0</v>
          </cell>
          <cell r="AU8048">
            <v>0</v>
          </cell>
          <cell r="AV8048">
            <v>0</v>
          </cell>
          <cell r="AW8048">
            <v>0</v>
          </cell>
          <cell r="AX8048">
            <v>0</v>
          </cell>
          <cell r="AY8048">
            <v>0</v>
          </cell>
          <cell r="AZ8048">
            <v>0</v>
          </cell>
          <cell r="BA8048">
            <v>0</v>
          </cell>
          <cell r="BB8048">
            <v>0</v>
          </cell>
          <cell r="BC8048">
            <v>0</v>
          </cell>
          <cell r="BD8048">
            <v>101295944</v>
          </cell>
          <cell r="BE8048">
            <v>0</v>
          </cell>
          <cell r="BF8048">
            <v>101295944</v>
          </cell>
          <cell r="BG8048">
            <v>81036755</v>
          </cell>
        </row>
        <row r="8049">
          <cell r="F8049">
            <v>381001002035</v>
          </cell>
          <cell r="G8049" t="str">
            <v>INSTITUCION EDUCATIVA AGROPECUARIO MUNICIPAL</v>
          </cell>
          <cell r="H8049">
            <v>69.928699227429419</v>
          </cell>
          <cell r="I8049">
            <v>0.61933865780546149</v>
          </cell>
          <cell r="J8049">
            <v>445</v>
          </cell>
          <cell r="K8049">
            <v>9</v>
          </cell>
          <cell r="L8049">
            <v>0</v>
          </cell>
          <cell r="M8049">
            <v>142</v>
          </cell>
          <cell r="N8049">
            <v>0</v>
          </cell>
          <cell r="O8049">
            <v>241</v>
          </cell>
          <cell r="P8049">
            <v>0</v>
          </cell>
          <cell r="Q8049">
            <v>0</v>
          </cell>
          <cell r="R8049">
            <v>0</v>
          </cell>
          <cell r="S8049">
            <v>53</v>
          </cell>
          <cell r="T8049">
            <v>0</v>
          </cell>
          <cell r="U8049">
            <v>445</v>
          </cell>
          <cell r="V8049">
            <v>9</v>
          </cell>
          <cell r="W8049">
            <v>0</v>
          </cell>
          <cell r="X8049">
            <v>142</v>
          </cell>
          <cell r="Y8049">
            <v>0</v>
          </cell>
          <cell r="Z8049">
            <v>241</v>
          </cell>
          <cell r="AA8049">
            <v>0</v>
          </cell>
          <cell r="AB8049">
            <v>0</v>
          </cell>
          <cell r="AC8049">
            <v>0</v>
          </cell>
          <cell r="AD8049">
            <v>53</v>
          </cell>
          <cell r="AE8049">
            <v>0</v>
          </cell>
          <cell r="AF8049">
            <v>75252</v>
          </cell>
          <cell r="AG8049">
            <v>66456</v>
          </cell>
          <cell r="AH8049">
            <v>99684</v>
          </cell>
          <cell r="AI8049">
            <v>122162</v>
          </cell>
          <cell r="AJ8049">
            <v>92842</v>
          </cell>
          <cell r="AK8049">
            <v>81116</v>
          </cell>
          <cell r="AL8049">
            <v>124117</v>
          </cell>
          <cell r="AM8049">
            <v>149527</v>
          </cell>
          <cell r="AN8049">
            <v>0</v>
          </cell>
          <cell r="AO8049">
            <v>0</v>
          </cell>
          <cell r="AP8049">
            <v>0</v>
          </cell>
          <cell r="AQ8049">
            <v>0</v>
          </cell>
          <cell r="AR8049">
            <v>835578</v>
          </cell>
          <cell r="AS8049">
            <v>31067428</v>
          </cell>
          <cell r="AT8049">
            <v>0</v>
          </cell>
          <cell r="AU8049">
            <v>7924931</v>
          </cell>
          <cell r="AV8049">
            <v>0</v>
          </cell>
          <cell r="AW8049">
            <v>0</v>
          </cell>
          <cell r="AX8049">
            <v>0</v>
          </cell>
          <cell r="AY8049">
            <v>0</v>
          </cell>
          <cell r="AZ8049">
            <v>167115.6</v>
          </cell>
          <cell r="BA8049">
            <v>6213485.6000000006</v>
          </cell>
          <cell r="BB8049">
            <v>0</v>
          </cell>
          <cell r="BC8049">
            <v>1584986.2000000002</v>
          </cell>
          <cell r="BD8049">
            <v>39827937</v>
          </cell>
          <cell r="BE8049">
            <v>7965587</v>
          </cell>
          <cell r="BF8049">
            <v>47793524</v>
          </cell>
          <cell r="BG8049">
            <v>38234819</v>
          </cell>
        </row>
        <row r="8050">
          <cell r="F8050">
            <v>381591000024</v>
          </cell>
          <cell r="G8050" t="str">
            <v>INSTITUCION EDUCATIVA LA INMACULADA</v>
          </cell>
          <cell r="H8050">
            <v>66.904024810133052</v>
          </cell>
          <cell r="I8050">
            <v>-0.35454477200301981</v>
          </cell>
          <cell r="J8050">
            <v>793</v>
          </cell>
          <cell r="K8050">
            <v>15</v>
          </cell>
          <cell r="L8050">
            <v>66</v>
          </cell>
          <cell r="M8050">
            <v>95</v>
          </cell>
          <cell r="N8050">
            <v>312</v>
          </cell>
          <cell r="O8050">
            <v>0</v>
          </cell>
          <cell r="P8050">
            <v>227</v>
          </cell>
          <cell r="Q8050">
            <v>0</v>
          </cell>
          <cell r="R8050">
            <v>78</v>
          </cell>
          <cell r="S8050">
            <v>0</v>
          </cell>
          <cell r="T8050">
            <v>0</v>
          </cell>
          <cell r="U8050">
            <v>0</v>
          </cell>
          <cell r="V8050">
            <v>0</v>
          </cell>
          <cell r="W8050">
            <v>0</v>
          </cell>
          <cell r="X8050">
            <v>0</v>
          </cell>
          <cell r="Y8050">
            <v>0</v>
          </cell>
          <cell r="Z8050">
            <v>0</v>
          </cell>
          <cell r="AA8050">
            <v>0</v>
          </cell>
          <cell r="AB8050">
            <v>0</v>
          </cell>
          <cell r="AC8050">
            <v>0</v>
          </cell>
          <cell r="AD8050">
            <v>0</v>
          </cell>
          <cell r="AE8050">
            <v>0</v>
          </cell>
          <cell r="AF8050">
            <v>74524</v>
          </cell>
          <cell r="AG8050">
            <v>65813</v>
          </cell>
          <cell r="AH8050">
            <v>98719</v>
          </cell>
          <cell r="AI8050">
            <v>120980</v>
          </cell>
          <cell r="AJ8050">
            <v>91944</v>
          </cell>
          <cell r="AK8050">
            <v>80331</v>
          </cell>
          <cell r="AL8050">
            <v>122916</v>
          </cell>
          <cell r="AM8050">
            <v>148080</v>
          </cell>
          <cell r="AN8050">
            <v>4918584</v>
          </cell>
          <cell r="AO8050">
            <v>35473207</v>
          </cell>
          <cell r="AP8050">
            <v>7700082</v>
          </cell>
          <cell r="AQ8050">
            <v>0</v>
          </cell>
          <cell r="AR8050">
            <v>1379160</v>
          </cell>
          <cell r="AS8050">
            <v>7631445</v>
          </cell>
          <cell r="AT8050">
            <v>0</v>
          </cell>
          <cell r="AU8050">
            <v>0</v>
          </cell>
          <cell r="AV8050">
            <v>0</v>
          </cell>
          <cell r="AW8050">
            <v>0</v>
          </cell>
          <cell r="AX8050">
            <v>0</v>
          </cell>
          <cell r="AY8050">
            <v>0</v>
          </cell>
          <cell r="AZ8050">
            <v>0</v>
          </cell>
          <cell r="BA8050">
            <v>0</v>
          </cell>
          <cell r="BB8050">
            <v>0</v>
          </cell>
          <cell r="BC8050">
            <v>0</v>
          </cell>
          <cell r="BD8050">
            <v>57102478</v>
          </cell>
          <cell r="BE8050">
            <v>0</v>
          </cell>
          <cell r="BF8050">
            <v>57102478</v>
          </cell>
          <cell r="BG8050">
            <v>45681982</v>
          </cell>
        </row>
        <row r="8051">
          <cell r="F8051">
            <v>381794000399</v>
          </cell>
          <cell r="G8051" t="str">
            <v>INSTITUCION EDUCATIVA ORIENTAL FEMENINO</v>
          </cell>
          <cell r="H8051">
            <v>63.870927910451563</v>
          </cell>
          <cell r="I8051">
            <v>-1.3311400692395516</v>
          </cell>
          <cell r="J8051">
            <v>930</v>
          </cell>
          <cell r="K8051">
            <v>0</v>
          </cell>
          <cell r="L8051">
            <v>70</v>
          </cell>
          <cell r="M8051">
            <v>0</v>
          </cell>
          <cell r="N8051">
            <v>471</v>
          </cell>
          <cell r="O8051">
            <v>0</v>
          </cell>
          <cell r="P8051">
            <v>286</v>
          </cell>
          <cell r="Q8051">
            <v>0</v>
          </cell>
          <cell r="R8051">
            <v>0</v>
          </cell>
          <cell r="S8051">
            <v>0</v>
          </cell>
          <cell r="T8051">
            <v>103</v>
          </cell>
          <cell r="U8051">
            <v>0</v>
          </cell>
          <cell r="V8051">
            <v>0</v>
          </cell>
          <cell r="W8051">
            <v>0</v>
          </cell>
          <cell r="X8051">
            <v>0</v>
          </cell>
          <cell r="Y8051">
            <v>0</v>
          </cell>
          <cell r="Z8051">
            <v>0</v>
          </cell>
          <cell r="AA8051">
            <v>0</v>
          </cell>
          <cell r="AB8051">
            <v>0</v>
          </cell>
          <cell r="AC8051">
            <v>0</v>
          </cell>
          <cell r="AD8051">
            <v>0</v>
          </cell>
          <cell r="AE8051">
            <v>0</v>
          </cell>
          <cell r="AF8051">
            <v>73793</v>
          </cell>
          <cell r="AG8051">
            <v>65168</v>
          </cell>
          <cell r="AH8051">
            <v>97751</v>
          </cell>
          <cell r="AI8051">
            <v>119794</v>
          </cell>
          <cell r="AJ8051">
            <v>91043</v>
          </cell>
          <cell r="AK8051">
            <v>79544</v>
          </cell>
          <cell r="AL8051">
            <v>121711</v>
          </cell>
          <cell r="AM8051">
            <v>146629</v>
          </cell>
          <cell r="AN8051">
            <v>5165510</v>
          </cell>
          <cell r="AO8051">
            <v>49332176</v>
          </cell>
          <cell r="AP8051">
            <v>0</v>
          </cell>
          <cell r="AQ8051">
            <v>12338782</v>
          </cell>
          <cell r="AR8051">
            <v>0</v>
          </cell>
          <cell r="AS8051">
            <v>0</v>
          </cell>
          <cell r="AT8051">
            <v>0</v>
          </cell>
          <cell r="AU8051">
            <v>0</v>
          </cell>
          <cell r="AV8051">
            <v>0</v>
          </cell>
          <cell r="AW8051">
            <v>0</v>
          </cell>
          <cell r="AX8051">
            <v>0</v>
          </cell>
          <cell r="AY8051">
            <v>0</v>
          </cell>
          <cell r="AZ8051">
            <v>0</v>
          </cell>
          <cell r="BA8051">
            <v>0</v>
          </cell>
          <cell r="BB8051">
            <v>0</v>
          </cell>
          <cell r="BC8051">
            <v>0</v>
          </cell>
          <cell r="BD8051">
            <v>66836468</v>
          </cell>
          <cell r="BE8051">
            <v>0</v>
          </cell>
          <cell r="BF8051">
            <v>66836468</v>
          </cell>
          <cell r="BG8051">
            <v>53469174</v>
          </cell>
        </row>
        <row r="8052">
          <cell r="F8052">
            <v>385250001044</v>
          </cell>
          <cell r="G8052" t="str">
            <v>INSTITUCION EDUCATIVA TECNICO INDUSTRIAL EL PALMAR</v>
          </cell>
          <cell r="H8052">
            <v>64.884697101837872</v>
          </cell>
          <cell r="I8052">
            <v>-1.0047270802924733</v>
          </cell>
          <cell r="J8052">
            <v>1464</v>
          </cell>
          <cell r="K8052">
            <v>6</v>
          </cell>
          <cell r="L8052">
            <v>108</v>
          </cell>
          <cell r="M8052">
            <v>24</v>
          </cell>
          <cell r="N8052">
            <v>605</v>
          </cell>
          <cell r="O8052">
            <v>0</v>
          </cell>
          <cell r="P8052">
            <v>518</v>
          </cell>
          <cell r="Q8052">
            <v>0</v>
          </cell>
          <cell r="R8052">
            <v>0</v>
          </cell>
          <cell r="S8052">
            <v>0</v>
          </cell>
          <cell r="T8052">
            <v>203</v>
          </cell>
          <cell r="U8052">
            <v>0</v>
          </cell>
          <cell r="V8052">
            <v>0</v>
          </cell>
          <cell r="W8052">
            <v>0</v>
          </cell>
          <cell r="X8052">
            <v>0</v>
          </cell>
          <cell r="Y8052">
            <v>0</v>
          </cell>
          <cell r="Z8052">
            <v>0</v>
          </cell>
          <cell r="AA8052">
            <v>0</v>
          </cell>
          <cell r="AB8052">
            <v>0</v>
          </cell>
          <cell r="AC8052">
            <v>0</v>
          </cell>
          <cell r="AD8052">
            <v>0</v>
          </cell>
          <cell r="AE8052">
            <v>0</v>
          </cell>
          <cell r="AF8052">
            <v>74038</v>
          </cell>
          <cell r="AG8052">
            <v>65383</v>
          </cell>
          <cell r="AH8052">
            <v>98075</v>
          </cell>
          <cell r="AI8052">
            <v>120190</v>
          </cell>
          <cell r="AJ8052">
            <v>91344</v>
          </cell>
          <cell r="AK8052">
            <v>79807</v>
          </cell>
          <cell r="AL8052">
            <v>122114</v>
          </cell>
          <cell r="AM8052">
            <v>147114</v>
          </cell>
          <cell r="AN8052">
            <v>7996104</v>
          </cell>
          <cell r="AO8052">
            <v>73425109</v>
          </cell>
          <cell r="AP8052">
            <v>0</v>
          </cell>
          <cell r="AQ8052">
            <v>24398570</v>
          </cell>
          <cell r="AR8052">
            <v>548064</v>
          </cell>
          <cell r="AS8052">
            <v>1915368</v>
          </cell>
          <cell r="AT8052">
            <v>0</v>
          </cell>
          <cell r="AU8052">
            <v>0</v>
          </cell>
          <cell r="AV8052">
            <v>0</v>
          </cell>
          <cell r="AW8052">
            <v>0</v>
          </cell>
          <cell r="AX8052">
            <v>0</v>
          </cell>
          <cell r="AY8052">
            <v>0</v>
          </cell>
          <cell r="AZ8052">
            <v>0</v>
          </cell>
          <cell r="BA8052">
            <v>0</v>
          </cell>
          <cell r="BB8052">
            <v>0</v>
          </cell>
          <cell r="BC8052">
            <v>0</v>
          </cell>
          <cell r="BD8052">
            <v>108283215</v>
          </cell>
          <cell r="BE8052">
            <v>0</v>
          </cell>
          <cell r="BF8052">
            <v>108283215</v>
          </cell>
          <cell r="BG8052">
            <v>86626572</v>
          </cell>
        </row>
        <row r="8053">
          <cell r="F8053">
            <v>385440000192</v>
          </cell>
          <cell r="G8053" t="str">
            <v>INSTITUCION EDUCATIVA NUESTRA SEÑORA DE LOS DOLORES MANARE</v>
          </cell>
          <cell r="H8053">
            <v>64.590802568582674</v>
          </cell>
          <cell r="I8053">
            <v>-1.0993551217146553</v>
          </cell>
          <cell r="J8053">
            <v>1920</v>
          </cell>
          <cell r="K8053">
            <v>0</v>
          </cell>
          <cell r="L8053">
            <v>147</v>
          </cell>
          <cell r="M8053">
            <v>0</v>
          </cell>
          <cell r="N8053">
            <v>804</v>
          </cell>
          <cell r="O8053">
            <v>0</v>
          </cell>
          <cell r="P8053">
            <v>701</v>
          </cell>
          <cell r="Q8053">
            <v>0</v>
          </cell>
          <cell r="R8053">
            <v>0</v>
          </cell>
          <cell r="S8053">
            <v>0</v>
          </cell>
          <cell r="T8053">
            <v>268</v>
          </cell>
          <cell r="U8053">
            <v>0</v>
          </cell>
          <cell r="V8053">
            <v>0</v>
          </cell>
          <cell r="W8053">
            <v>0</v>
          </cell>
          <cell r="X8053">
            <v>0</v>
          </cell>
          <cell r="Y8053">
            <v>0</v>
          </cell>
          <cell r="Z8053">
            <v>0</v>
          </cell>
          <cell r="AA8053">
            <v>0</v>
          </cell>
          <cell r="AB8053">
            <v>0</v>
          </cell>
          <cell r="AC8053">
            <v>0</v>
          </cell>
          <cell r="AD8053">
            <v>0</v>
          </cell>
          <cell r="AE8053">
            <v>0</v>
          </cell>
          <cell r="AF8053">
            <v>73967</v>
          </cell>
          <cell r="AG8053">
            <v>65321</v>
          </cell>
          <cell r="AH8053">
            <v>97981</v>
          </cell>
          <cell r="AI8053">
            <v>120075</v>
          </cell>
          <cell r="AJ8053">
            <v>91257</v>
          </cell>
          <cell r="AK8053">
            <v>79731</v>
          </cell>
          <cell r="AL8053">
            <v>121997</v>
          </cell>
          <cell r="AM8053">
            <v>146973</v>
          </cell>
          <cell r="AN8053">
            <v>10873149</v>
          </cell>
          <cell r="AO8053">
            <v>98308105</v>
          </cell>
          <cell r="AP8053">
            <v>0</v>
          </cell>
          <cell r="AQ8053">
            <v>32180100</v>
          </cell>
          <cell r="AR8053">
            <v>0</v>
          </cell>
          <cell r="AS8053">
            <v>0</v>
          </cell>
          <cell r="AT8053">
            <v>0</v>
          </cell>
          <cell r="AU8053">
            <v>0</v>
          </cell>
          <cell r="AV8053">
            <v>0</v>
          </cell>
          <cell r="AW8053">
            <v>0</v>
          </cell>
          <cell r="AX8053">
            <v>0</v>
          </cell>
          <cell r="AY8053">
            <v>0</v>
          </cell>
          <cell r="AZ8053">
            <v>0</v>
          </cell>
          <cell r="BA8053">
            <v>0</v>
          </cell>
          <cell r="BB8053">
            <v>0</v>
          </cell>
          <cell r="BC8053">
            <v>0</v>
          </cell>
          <cell r="BD8053">
            <v>141361354</v>
          </cell>
          <cell r="BE8053">
            <v>0</v>
          </cell>
          <cell r="BF8053">
            <v>141361354</v>
          </cell>
          <cell r="BG8053">
            <v>113089083</v>
          </cell>
        </row>
        <row r="8054">
          <cell r="F8054">
            <v>386749000045</v>
          </cell>
          <cell r="G8054" t="str">
            <v>IE CHAMPAGNAT</v>
          </cell>
          <cell r="H8054">
            <v>65.012264536549267</v>
          </cell>
          <cell r="I8054">
            <v>-0.9636529699227192</v>
          </cell>
          <cell r="J8054">
            <v>820</v>
          </cell>
          <cell r="K8054">
            <v>0</v>
          </cell>
          <cell r="L8054">
            <v>62</v>
          </cell>
          <cell r="M8054">
            <v>0</v>
          </cell>
          <cell r="N8054">
            <v>278</v>
          </cell>
          <cell r="O8054">
            <v>0</v>
          </cell>
          <cell r="P8054">
            <v>303</v>
          </cell>
          <cell r="Q8054">
            <v>0</v>
          </cell>
          <cell r="R8054">
            <v>177</v>
          </cell>
          <cell r="S8054">
            <v>0</v>
          </cell>
          <cell r="T8054">
            <v>0</v>
          </cell>
          <cell r="U8054">
            <v>0</v>
          </cell>
          <cell r="V8054">
            <v>0</v>
          </cell>
          <cell r="W8054">
            <v>0</v>
          </cell>
          <cell r="X8054">
            <v>0</v>
          </cell>
          <cell r="Y8054">
            <v>0</v>
          </cell>
          <cell r="Z8054">
            <v>0</v>
          </cell>
          <cell r="AA8054">
            <v>0</v>
          </cell>
          <cell r="AB8054">
            <v>0</v>
          </cell>
          <cell r="AC8054">
            <v>0</v>
          </cell>
          <cell r="AD8054">
            <v>0</v>
          </cell>
          <cell r="AE8054">
            <v>0</v>
          </cell>
          <cell r="AF8054">
            <v>74068</v>
          </cell>
          <cell r="AG8054">
            <v>65411</v>
          </cell>
          <cell r="AH8054">
            <v>98115</v>
          </cell>
          <cell r="AI8054">
            <v>120240</v>
          </cell>
          <cell r="AJ8054">
            <v>91382</v>
          </cell>
          <cell r="AK8054">
            <v>79840</v>
          </cell>
          <cell r="AL8054">
            <v>122164</v>
          </cell>
          <cell r="AM8054">
            <v>147175</v>
          </cell>
          <cell r="AN8054">
            <v>4592216</v>
          </cell>
          <cell r="AO8054">
            <v>38003791</v>
          </cell>
          <cell r="AP8054">
            <v>17366355</v>
          </cell>
          <cell r="AQ8054">
            <v>0</v>
          </cell>
          <cell r="AR8054">
            <v>0</v>
          </cell>
          <cell r="AS8054">
            <v>0</v>
          </cell>
          <cell r="AT8054">
            <v>0</v>
          </cell>
          <cell r="AU8054">
            <v>0</v>
          </cell>
          <cell r="AV8054">
            <v>0</v>
          </cell>
          <cell r="AW8054">
            <v>0</v>
          </cell>
          <cell r="AX8054">
            <v>0</v>
          </cell>
          <cell r="AY8054">
            <v>0</v>
          </cell>
          <cell r="AZ8054">
            <v>0</v>
          </cell>
          <cell r="BA8054">
            <v>0</v>
          </cell>
          <cell r="BB8054">
            <v>0</v>
          </cell>
          <cell r="BC8054">
            <v>0</v>
          </cell>
          <cell r="BD8054">
            <v>59962362</v>
          </cell>
          <cell r="BE8054">
            <v>0</v>
          </cell>
          <cell r="BF8054">
            <v>59962362</v>
          </cell>
          <cell r="BG8054">
            <v>47969890</v>
          </cell>
        </row>
        <row r="8055">
          <cell r="F8055">
            <v>386749000452</v>
          </cell>
          <cell r="G8055" t="str">
            <v>IE SEMINARIO MISIONAL</v>
          </cell>
          <cell r="H8055">
            <v>65.106367779660658</v>
          </cell>
          <cell r="I8055">
            <v>-0.93335364625556527</v>
          </cell>
          <cell r="J8055">
            <v>453</v>
          </cell>
          <cell r="K8055">
            <v>0</v>
          </cell>
          <cell r="L8055">
            <v>27</v>
          </cell>
          <cell r="M8055">
            <v>0</v>
          </cell>
          <cell r="N8055">
            <v>163</v>
          </cell>
          <cell r="O8055">
            <v>0</v>
          </cell>
          <cell r="P8055">
            <v>187</v>
          </cell>
          <cell r="Q8055">
            <v>0</v>
          </cell>
          <cell r="R8055">
            <v>76</v>
          </cell>
          <cell r="S8055">
            <v>0</v>
          </cell>
          <cell r="T8055">
            <v>0</v>
          </cell>
          <cell r="U8055">
            <v>0</v>
          </cell>
          <cell r="V8055">
            <v>0</v>
          </cell>
          <cell r="W8055">
            <v>0</v>
          </cell>
          <cell r="X8055">
            <v>0</v>
          </cell>
          <cell r="Y8055">
            <v>0</v>
          </cell>
          <cell r="Z8055">
            <v>0</v>
          </cell>
          <cell r="AA8055">
            <v>0</v>
          </cell>
          <cell r="AB8055">
            <v>0</v>
          </cell>
          <cell r="AC8055">
            <v>0</v>
          </cell>
          <cell r="AD8055">
            <v>0</v>
          </cell>
          <cell r="AE8055">
            <v>0</v>
          </cell>
          <cell r="AF8055">
            <v>74091</v>
          </cell>
          <cell r="AG8055">
            <v>65431</v>
          </cell>
          <cell r="AH8055">
            <v>98145</v>
          </cell>
          <cell r="AI8055">
            <v>120277</v>
          </cell>
          <cell r="AJ8055">
            <v>91410</v>
          </cell>
          <cell r="AK8055">
            <v>79865</v>
          </cell>
          <cell r="AL8055">
            <v>122202</v>
          </cell>
          <cell r="AM8055">
            <v>147220</v>
          </cell>
          <cell r="AN8055">
            <v>2000457</v>
          </cell>
          <cell r="AO8055">
            <v>22900850</v>
          </cell>
          <cell r="AP8055">
            <v>7459020</v>
          </cell>
          <cell r="AQ8055">
            <v>0</v>
          </cell>
          <cell r="AR8055">
            <v>0</v>
          </cell>
          <cell r="AS8055">
            <v>0</v>
          </cell>
          <cell r="AT8055">
            <v>0</v>
          </cell>
          <cell r="AU8055">
            <v>0</v>
          </cell>
          <cell r="AV8055">
            <v>0</v>
          </cell>
          <cell r="AW8055">
            <v>0</v>
          </cell>
          <cell r="AX8055">
            <v>0</v>
          </cell>
          <cell r="AY8055">
            <v>0</v>
          </cell>
          <cell r="AZ8055">
            <v>0</v>
          </cell>
          <cell r="BA8055">
            <v>0</v>
          </cell>
          <cell r="BB8055">
            <v>0</v>
          </cell>
          <cell r="BC8055">
            <v>0</v>
          </cell>
          <cell r="BD8055">
            <v>32360327</v>
          </cell>
          <cell r="BE8055">
            <v>0</v>
          </cell>
          <cell r="BF8055">
            <v>32360327</v>
          </cell>
          <cell r="BG8055">
            <v>25888262</v>
          </cell>
        </row>
        <row r="8056">
          <cell r="F8056">
            <v>386749000495</v>
          </cell>
          <cell r="G8056" t="str">
            <v>IE NORMAL SUPERIOR DEL PUTUMAYO</v>
          </cell>
          <cell r="H8056">
            <v>65.744827656788843</v>
          </cell>
          <cell r="I8056">
            <v>-0.72778259656602995</v>
          </cell>
          <cell r="J8056">
            <v>852</v>
          </cell>
          <cell r="K8056">
            <v>0</v>
          </cell>
          <cell r="L8056">
            <v>43</v>
          </cell>
          <cell r="M8056">
            <v>0</v>
          </cell>
          <cell r="N8056">
            <v>294</v>
          </cell>
          <cell r="O8056">
            <v>0</v>
          </cell>
          <cell r="P8056">
            <v>351</v>
          </cell>
          <cell r="Q8056">
            <v>0</v>
          </cell>
          <cell r="R8056">
            <v>164</v>
          </cell>
          <cell r="S8056">
            <v>0</v>
          </cell>
          <cell r="T8056">
            <v>0</v>
          </cell>
          <cell r="U8056">
            <v>0</v>
          </cell>
          <cell r="V8056">
            <v>0</v>
          </cell>
          <cell r="W8056">
            <v>0</v>
          </cell>
          <cell r="X8056">
            <v>0</v>
          </cell>
          <cell r="Y8056">
            <v>0</v>
          </cell>
          <cell r="Z8056">
            <v>0</v>
          </cell>
          <cell r="AA8056">
            <v>0</v>
          </cell>
          <cell r="AB8056">
            <v>0</v>
          </cell>
          <cell r="AC8056">
            <v>0</v>
          </cell>
          <cell r="AD8056">
            <v>0</v>
          </cell>
          <cell r="AE8056">
            <v>0</v>
          </cell>
          <cell r="AF8056">
            <v>74245</v>
          </cell>
          <cell r="AG8056">
            <v>65566</v>
          </cell>
          <cell r="AH8056">
            <v>98349</v>
          </cell>
          <cell r="AI8056">
            <v>120526</v>
          </cell>
          <cell r="AJ8056">
            <v>91599</v>
          </cell>
          <cell r="AK8056">
            <v>80030</v>
          </cell>
          <cell r="AL8056">
            <v>122455</v>
          </cell>
          <cell r="AM8056">
            <v>147525</v>
          </cell>
          <cell r="AN8056">
            <v>3192535</v>
          </cell>
          <cell r="AO8056">
            <v>42290070</v>
          </cell>
          <cell r="AP8056">
            <v>16129236</v>
          </cell>
          <cell r="AQ8056">
            <v>0</v>
          </cell>
          <cell r="AR8056">
            <v>0</v>
          </cell>
          <cell r="AS8056">
            <v>0</v>
          </cell>
          <cell r="AT8056">
            <v>0</v>
          </cell>
          <cell r="AU8056">
            <v>0</v>
          </cell>
          <cell r="AV8056">
            <v>0</v>
          </cell>
          <cell r="AW8056">
            <v>0</v>
          </cell>
          <cell r="AX8056">
            <v>0</v>
          </cell>
          <cell r="AY8056">
            <v>0</v>
          </cell>
          <cell r="AZ8056">
            <v>0</v>
          </cell>
          <cell r="BA8056">
            <v>0</v>
          </cell>
          <cell r="BB8056">
            <v>0</v>
          </cell>
          <cell r="BC8056">
            <v>0</v>
          </cell>
          <cell r="BD8056">
            <v>61611841</v>
          </cell>
          <cell r="BE8056">
            <v>0</v>
          </cell>
          <cell r="BF8056">
            <v>61611841</v>
          </cell>
          <cell r="BG8056">
            <v>49289473</v>
          </cell>
        </row>
        <row r="8057">
          <cell r="F8057">
            <v>386885000016</v>
          </cell>
          <cell r="G8057" t="str">
            <v>IE NUESTRA SEÑORA DEL PILAR</v>
          </cell>
          <cell r="H8057">
            <v>64.214169626808427</v>
          </cell>
          <cell r="I8057">
            <v>-1.2206232420176089</v>
          </cell>
          <cell r="J8057">
            <v>731</v>
          </cell>
          <cell r="K8057">
            <v>0</v>
          </cell>
          <cell r="L8057">
            <v>73</v>
          </cell>
          <cell r="M8057">
            <v>0</v>
          </cell>
          <cell r="N8057">
            <v>343</v>
          </cell>
          <cell r="O8057">
            <v>0</v>
          </cell>
          <cell r="P8057">
            <v>236</v>
          </cell>
          <cell r="Q8057">
            <v>0</v>
          </cell>
          <cell r="R8057">
            <v>79</v>
          </cell>
          <cell r="S8057">
            <v>0</v>
          </cell>
          <cell r="T8057">
            <v>0</v>
          </cell>
          <cell r="U8057">
            <v>525</v>
          </cell>
          <cell r="V8057">
            <v>0</v>
          </cell>
          <cell r="W8057">
            <v>73</v>
          </cell>
          <cell r="X8057">
            <v>0</v>
          </cell>
          <cell r="Y8057">
            <v>137</v>
          </cell>
          <cell r="Z8057">
            <v>0</v>
          </cell>
          <cell r="AA8057">
            <v>236</v>
          </cell>
          <cell r="AB8057">
            <v>0</v>
          </cell>
          <cell r="AC8057">
            <v>79</v>
          </cell>
          <cell r="AD8057">
            <v>0</v>
          </cell>
          <cell r="AE8057">
            <v>0</v>
          </cell>
          <cell r="AF8057">
            <v>73876</v>
          </cell>
          <cell r="AG8057">
            <v>65241</v>
          </cell>
          <cell r="AH8057">
            <v>97861</v>
          </cell>
          <cell r="AI8057">
            <v>119928</v>
          </cell>
          <cell r="AJ8057">
            <v>91145</v>
          </cell>
          <cell r="AK8057">
            <v>79633</v>
          </cell>
          <cell r="AL8057">
            <v>121847</v>
          </cell>
          <cell r="AM8057">
            <v>146793</v>
          </cell>
          <cell r="AN8057">
            <v>5392948</v>
          </cell>
          <cell r="AO8057">
            <v>37774539</v>
          </cell>
          <cell r="AP8057">
            <v>7731019</v>
          </cell>
          <cell r="AQ8057">
            <v>0</v>
          </cell>
          <cell r="AR8057">
            <v>0</v>
          </cell>
          <cell r="AS8057">
            <v>0</v>
          </cell>
          <cell r="AT8057">
            <v>0</v>
          </cell>
          <cell r="AU8057">
            <v>0</v>
          </cell>
          <cell r="AV8057">
            <v>1078589.6000000001</v>
          </cell>
          <cell r="AW8057">
            <v>4866978.6000000006</v>
          </cell>
          <cell r="AX8057">
            <v>1546203.8</v>
          </cell>
          <cell r="AY8057">
            <v>0</v>
          </cell>
          <cell r="AZ8057">
            <v>0</v>
          </cell>
          <cell r="BA8057">
            <v>0</v>
          </cell>
          <cell r="BB8057">
            <v>0</v>
          </cell>
          <cell r="BC8057">
            <v>0</v>
          </cell>
          <cell r="BD8057">
            <v>50898506</v>
          </cell>
          <cell r="BE8057">
            <v>7491772</v>
          </cell>
          <cell r="BF8057">
            <v>58390278</v>
          </cell>
          <cell r="BG8057">
            <v>46712222</v>
          </cell>
        </row>
        <row r="8058">
          <cell r="F8058">
            <v>388001000622</v>
          </cell>
          <cell r="G8058" t="str">
            <v>TECNICO DEPARTAMENTAL NATANIA</v>
          </cell>
          <cell r="H8058">
            <v>64.896789921462727</v>
          </cell>
          <cell r="I8058">
            <v>-1.0008334391835452</v>
          </cell>
          <cell r="J8058">
            <v>913</v>
          </cell>
          <cell r="K8058">
            <v>0</v>
          </cell>
          <cell r="L8058">
            <v>73</v>
          </cell>
          <cell r="M8058">
            <v>0</v>
          </cell>
          <cell r="N8058">
            <v>404</v>
          </cell>
          <cell r="O8058">
            <v>0</v>
          </cell>
          <cell r="P8058">
            <v>305</v>
          </cell>
          <cell r="Q8058">
            <v>0</v>
          </cell>
          <cell r="R8058">
            <v>3</v>
          </cell>
          <cell r="S8058">
            <v>0</v>
          </cell>
          <cell r="T8058">
            <v>128</v>
          </cell>
          <cell r="U8058">
            <v>0</v>
          </cell>
          <cell r="V8058">
            <v>0</v>
          </cell>
          <cell r="W8058">
            <v>0</v>
          </cell>
          <cell r="X8058">
            <v>0</v>
          </cell>
          <cell r="Y8058">
            <v>0</v>
          </cell>
          <cell r="Z8058">
            <v>0</v>
          </cell>
          <cell r="AA8058">
            <v>0</v>
          </cell>
          <cell r="AB8058">
            <v>0</v>
          </cell>
          <cell r="AC8058">
            <v>0</v>
          </cell>
          <cell r="AD8058">
            <v>0</v>
          </cell>
          <cell r="AE8058">
            <v>0</v>
          </cell>
          <cell r="AF8058">
            <v>74040</v>
          </cell>
          <cell r="AG8058">
            <v>65386</v>
          </cell>
          <cell r="AH8058">
            <v>98078</v>
          </cell>
          <cell r="AI8058">
            <v>120195</v>
          </cell>
          <cell r="AJ8058">
            <v>91348</v>
          </cell>
          <cell r="AK8058">
            <v>79810</v>
          </cell>
          <cell r="AL8058">
            <v>122118</v>
          </cell>
          <cell r="AM8058">
            <v>147120</v>
          </cell>
          <cell r="AN8058">
            <v>5404920</v>
          </cell>
          <cell r="AO8058">
            <v>46358674</v>
          </cell>
          <cell r="AP8058">
            <v>294234</v>
          </cell>
          <cell r="AQ8058">
            <v>15384960</v>
          </cell>
          <cell r="AR8058">
            <v>0</v>
          </cell>
          <cell r="AS8058">
            <v>0</v>
          </cell>
          <cell r="AT8058">
            <v>0</v>
          </cell>
          <cell r="AU8058">
            <v>0</v>
          </cell>
          <cell r="AV8058">
            <v>0</v>
          </cell>
          <cell r="AW8058">
            <v>0</v>
          </cell>
          <cell r="AX8058">
            <v>0</v>
          </cell>
          <cell r="AY8058">
            <v>0</v>
          </cell>
          <cell r="AZ8058">
            <v>0</v>
          </cell>
          <cell r="BA8058">
            <v>0</v>
          </cell>
          <cell r="BB8058">
            <v>0</v>
          </cell>
          <cell r="BC8058">
            <v>0</v>
          </cell>
          <cell r="BD8058">
            <v>67442788</v>
          </cell>
          <cell r="BE8058">
            <v>0</v>
          </cell>
          <cell r="BF8058">
            <v>67442788</v>
          </cell>
          <cell r="BG8058">
            <v>53954230</v>
          </cell>
        </row>
        <row r="8059">
          <cell r="F8059">
            <v>399001000934</v>
          </cell>
          <cell r="G8059" t="str">
            <v>INSTITUCIÓN EDUCATIVA MARIA INMACULADA</v>
          </cell>
          <cell r="H8059">
            <v>63.480763204492249</v>
          </cell>
          <cell r="I8059">
            <v>-1.4567651414314602</v>
          </cell>
          <cell r="J8059">
            <v>899</v>
          </cell>
          <cell r="K8059">
            <v>0</v>
          </cell>
          <cell r="L8059">
            <v>50</v>
          </cell>
          <cell r="M8059">
            <v>0</v>
          </cell>
          <cell r="N8059">
            <v>406</v>
          </cell>
          <cell r="O8059">
            <v>0</v>
          </cell>
          <cell r="P8059">
            <v>306</v>
          </cell>
          <cell r="Q8059">
            <v>0</v>
          </cell>
          <cell r="R8059">
            <v>0</v>
          </cell>
          <cell r="S8059">
            <v>0</v>
          </cell>
          <cell r="T8059">
            <v>137</v>
          </cell>
          <cell r="U8059">
            <v>137</v>
          </cell>
          <cell r="V8059">
            <v>0</v>
          </cell>
          <cell r="W8059">
            <v>0</v>
          </cell>
          <cell r="X8059">
            <v>0</v>
          </cell>
          <cell r="Y8059">
            <v>0</v>
          </cell>
          <cell r="Z8059">
            <v>0</v>
          </cell>
          <cell r="AA8059">
            <v>0</v>
          </cell>
          <cell r="AB8059">
            <v>0</v>
          </cell>
          <cell r="AC8059">
            <v>0</v>
          </cell>
          <cell r="AD8059">
            <v>0</v>
          </cell>
          <cell r="AE8059">
            <v>137</v>
          </cell>
          <cell r="AF8059">
            <v>73699</v>
          </cell>
          <cell r="AG8059">
            <v>65085</v>
          </cell>
          <cell r="AH8059">
            <v>97627</v>
          </cell>
          <cell r="AI8059">
            <v>119641</v>
          </cell>
          <cell r="AJ8059">
            <v>90927</v>
          </cell>
          <cell r="AK8059">
            <v>79443</v>
          </cell>
          <cell r="AL8059">
            <v>121556</v>
          </cell>
          <cell r="AM8059">
            <v>146442</v>
          </cell>
          <cell r="AN8059">
            <v>3684950</v>
          </cell>
          <cell r="AO8059">
            <v>46340520</v>
          </cell>
          <cell r="AP8059">
            <v>0</v>
          </cell>
          <cell r="AQ8059">
            <v>16390817</v>
          </cell>
          <cell r="AR8059">
            <v>0</v>
          </cell>
          <cell r="AS8059">
            <v>0</v>
          </cell>
          <cell r="AT8059">
            <v>0</v>
          </cell>
          <cell r="AU8059">
            <v>0</v>
          </cell>
          <cell r="AV8059">
            <v>0</v>
          </cell>
          <cell r="AW8059">
            <v>0</v>
          </cell>
          <cell r="AX8059">
            <v>0</v>
          </cell>
          <cell r="AY8059">
            <v>3278163.4000000004</v>
          </cell>
          <cell r="AZ8059">
            <v>0</v>
          </cell>
          <cell r="BA8059">
            <v>0</v>
          </cell>
          <cell r="BB8059">
            <v>0</v>
          </cell>
          <cell r="BC8059">
            <v>0</v>
          </cell>
          <cell r="BD8059">
            <v>66416287</v>
          </cell>
          <cell r="BE8059">
            <v>3278163</v>
          </cell>
          <cell r="BF8059">
            <v>69694450</v>
          </cell>
          <cell r="BG8059">
            <v>55755560</v>
          </cell>
        </row>
        <row r="8060">
          <cell r="F8060">
            <v>405045001334</v>
          </cell>
          <cell r="G8060" t="str">
            <v>INSTITUCIÓN EDUCATIVA CAMPO ALEGRE</v>
          </cell>
          <cell r="H8060">
            <v>63.221210988034557</v>
          </cell>
          <cell r="I8060">
            <v>-1.5403356577596785</v>
          </cell>
          <cell r="J8060">
            <v>565</v>
          </cell>
          <cell r="K8060">
            <v>0</v>
          </cell>
          <cell r="L8060">
            <v>49</v>
          </cell>
          <cell r="M8060">
            <v>0</v>
          </cell>
          <cell r="N8060">
            <v>246</v>
          </cell>
          <cell r="O8060">
            <v>0</v>
          </cell>
          <cell r="P8060">
            <v>211</v>
          </cell>
          <cell r="Q8060">
            <v>0</v>
          </cell>
          <cell r="R8060">
            <v>59</v>
          </cell>
          <cell r="S8060">
            <v>0</v>
          </cell>
          <cell r="T8060">
            <v>0</v>
          </cell>
          <cell r="U8060">
            <v>0</v>
          </cell>
          <cell r="V8060">
            <v>0</v>
          </cell>
          <cell r="W8060">
            <v>0</v>
          </cell>
          <cell r="X8060">
            <v>0</v>
          </cell>
          <cell r="Y8060">
            <v>0</v>
          </cell>
          <cell r="Z8060">
            <v>0</v>
          </cell>
          <cell r="AA8060">
            <v>0</v>
          </cell>
          <cell r="AB8060">
            <v>0</v>
          </cell>
          <cell r="AC8060">
            <v>0</v>
          </cell>
          <cell r="AD8060">
            <v>0</v>
          </cell>
          <cell r="AE8060">
            <v>0</v>
          </cell>
          <cell r="AF8060">
            <v>73637</v>
          </cell>
          <cell r="AG8060">
            <v>65030</v>
          </cell>
          <cell r="AH8060">
            <v>97544</v>
          </cell>
          <cell r="AI8060">
            <v>119540</v>
          </cell>
          <cell r="AJ8060">
            <v>90850</v>
          </cell>
          <cell r="AK8060">
            <v>79375</v>
          </cell>
          <cell r="AL8060">
            <v>121453</v>
          </cell>
          <cell r="AM8060">
            <v>146318</v>
          </cell>
          <cell r="AN8060">
            <v>3608213</v>
          </cell>
          <cell r="AO8060">
            <v>29718710</v>
          </cell>
          <cell r="AP8060">
            <v>5755096</v>
          </cell>
          <cell r="AQ8060">
            <v>0</v>
          </cell>
          <cell r="AR8060">
            <v>0</v>
          </cell>
          <cell r="AS8060">
            <v>0</v>
          </cell>
          <cell r="AT8060">
            <v>0</v>
          </cell>
          <cell r="AU8060">
            <v>0</v>
          </cell>
          <cell r="AV8060">
            <v>0</v>
          </cell>
          <cell r="AW8060">
            <v>0</v>
          </cell>
          <cell r="AX8060">
            <v>0</v>
          </cell>
          <cell r="AY8060">
            <v>0</v>
          </cell>
          <cell r="AZ8060">
            <v>0</v>
          </cell>
          <cell r="BA8060">
            <v>0</v>
          </cell>
          <cell r="BB8060">
            <v>0</v>
          </cell>
          <cell r="BC8060">
            <v>0</v>
          </cell>
          <cell r="BD8060">
            <v>39082019</v>
          </cell>
          <cell r="BE8060">
            <v>0</v>
          </cell>
          <cell r="BF8060">
            <v>39082019</v>
          </cell>
          <cell r="BG8060">
            <v>31265615</v>
          </cell>
        </row>
        <row r="8061">
          <cell r="F8061">
            <v>405665000443</v>
          </cell>
          <cell r="G8061" t="str">
            <v>CENTRO EDUCATIVA RURAL SAN PABLO APOSTOL</v>
          </cell>
          <cell r="H8061">
            <v>70.821863522702614</v>
          </cell>
          <cell r="I8061">
            <v>0.90691933170842209</v>
          </cell>
          <cell r="J8061">
            <v>242</v>
          </cell>
          <cell r="K8061">
            <v>14</v>
          </cell>
          <cell r="L8061">
            <v>0</v>
          </cell>
          <cell r="M8061">
            <v>143</v>
          </cell>
          <cell r="N8061">
            <v>0</v>
          </cell>
          <cell r="O8061">
            <v>85</v>
          </cell>
          <cell r="P8061">
            <v>0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0</v>
          </cell>
          <cell r="W8061">
            <v>0</v>
          </cell>
          <cell r="X8061">
            <v>0</v>
          </cell>
          <cell r="Y8061">
            <v>0</v>
          </cell>
          <cell r="Z8061">
            <v>0</v>
          </cell>
          <cell r="AA8061">
            <v>0</v>
          </cell>
          <cell r="AB8061">
            <v>0</v>
          </cell>
          <cell r="AC8061">
            <v>0</v>
          </cell>
          <cell r="AD8061">
            <v>0</v>
          </cell>
          <cell r="AE8061">
            <v>0</v>
          </cell>
          <cell r="AF8061">
            <v>75467</v>
          </cell>
          <cell r="AG8061">
            <v>66646</v>
          </cell>
          <cell r="AH8061">
            <v>99968</v>
          </cell>
          <cell r="AI8061">
            <v>122511</v>
          </cell>
          <cell r="AJ8061">
            <v>93108</v>
          </cell>
          <cell r="AK8061">
            <v>81348</v>
          </cell>
          <cell r="AL8061">
            <v>124472</v>
          </cell>
          <cell r="AM8061">
            <v>149955</v>
          </cell>
          <cell r="AN8061">
            <v>0</v>
          </cell>
          <cell r="AO8061">
            <v>0</v>
          </cell>
          <cell r="AP8061">
            <v>0</v>
          </cell>
          <cell r="AQ8061">
            <v>0</v>
          </cell>
          <cell r="AR8061">
            <v>1303512</v>
          </cell>
          <cell r="AS8061">
            <v>18547344</v>
          </cell>
          <cell r="AT8061">
            <v>0</v>
          </cell>
          <cell r="AU8061">
            <v>0</v>
          </cell>
          <cell r="AV8061">
            <v>0</v>
          </cell>
          <cell r="AW8061">
            <v>0</v>
          </cell>
          <cell r="AX8061">
            <v>0</v>
          </cell>
          <cell r="AY8061">
            <v>0</v>
          </cell>
          <cell r="AZ8061">
            <v>0</v>
          </cell>
          <cell r="BA8061">
            <v>0</v>
          </cell>
          <cell r="BB8061">
            <v>0</v>
          </cell>
          <cell r="BC8061">
            <v>0</v>
          </cell>
          <cell r="BD8061">
            <v>19850856</v>
          </cell>
          <cell r="BE8061">
            <v>0</v>
          </cell>
          <cell r="BF8061">
            <v>19850856</v>
          </cell>
          <cell r="BG8061">
            <v>15880685</v>
          </cell>
        </row>
        <row r="8062">
          <cell r="F8062">
            <v>405837000998</v>
          </cell>
          <cell r="G8062" t="str">
            <v>I.E. COLDESA AMSTERCOL</v>
          </cell>
          <cell r="H8062">
            <v>69.363511555442656</v>
          </cell>
          <cell r="I8062">
            <v>0.43735976271104543</v>
          </cell>
          <cell r="J8062">
            <v>564</v>
          </cell>
          <cell r="K8062">
            <v>45</v>
          </cell>
          <cell r="L8062">
            <v>0</v>
          </cell>
          <cell r="M8062">
            <v>256</v>
          </cell>
          <cell r="N8062">
            <v>0</v>
          </cell>
          <cell r="O8062">
            <v>207</v>
          </cell>
          <cell r="P8062">
            <v>0</v>
          </cell>
          <cell r="Q8062">
            <v>19</v>
          </cell>
          <cell r="R8062">
            <v>0</v>
          </cell>
          <cell r="S8062">
            <v>37</v>
          </cell>
          <cell r="T8062">
            <v>0</v>
          </cell>
          <cell r="U8062">
            <v>0</v>
          </cell>
          <cell r="V8062">
            <v>0</v>
          </cell>
          <cell r="W8062">
            <v>0</v>
          </cell>
          <cell r="X8062">
            <v>0</v>
          </cell>
          <cell r="Y8062">
            <v>0</v>
          </cell>
          <cell r="Z8062">
            <v>0</v>
          </cell>
          <cell r="AA8062">
            <v>0</v>
          </cell>
          <cell r="AB8062">
            <v>0</v>
          </cell>
          <cell r="AC8062">
            <v>0</v>
          </cell>
          <cell r="AD8062">
            <v>0</v>
          </cell>
          <cell r="AE8062">
            <v>0</v>
          </cell>
          <cell r="AF8062">
            <v>75116</v>
          </cell>
          <cell r="AG8062">
            <v>66336</v>
          </cell>
          <cell r="AH8062">
            <v>99503</v>
          </cell>
          <cell r="AI8062">
            <v>121941</v>
          </cell>
          <cell r="AJ8062">
            <v>92675</v>
          </cell>
          <cell r="AK8062">
            <v>80970</v>
          </cell>
          <cell r="AL8062">
            <v>123892</v>
          </cell>
          <cell r="AM8062">
            <v>149257</v>
          </cell>
          <cell r="AN8062">
            <v>0</v>
          </cell>
          <cell r="AO8062">
            <v>0</v>
          </cell>
          <cell r="AP8062">
            <v>0</v>
          </cell>
          <cell r="AQ8062">
            <v>0</v>
          </cell>
          <cell r="AR8062">
            <v>4170375</v>
          </cell>
          <cell r="AS8062">
            <v>37489110</v>
          </cell>
          <cell r="AT8062">
            <v>2353948</v>
          </cell>
          <cell r="AU8062">
            <v>5522509</v>
          </cell>
          <cell r="AV8062">
            <v>0</v>
          </cell>
          <cell r="AW8062">
            <v>0</v>
          </cell>
          <cell r="AX8062">
            <v>0</v>
          </cell>
          <cell r="AY8062">
            <v>0</v>
          </cell>
          <cell r="AZ8062">
            <v>0</v>
          </cell>
          <cell r="BA8062">
            <v>0</v>
          </cell>
          <cell r="BB8062">
            <v>0</v>
          </cell>
          <cell r="BC8062">
            <v>0</v>
          </cell>
          <cell r="BD8062">
            <v>49535942</v>
          </cell>
          <cell r="BE8062">
            <v>0</v>
          </cell>
          <cell r="BF8062">
            <v>49535942</v>
          </cell>
          <cell r="BG8062">
            <v>39628754</v>
          </cell>
        </row>
        <row r="8063">
          <cell r="F8063">
            <v>405837002257</v>
          </cell>
          <cell r="G8063" t="str">
            <v>INSTITUCION ETNOEDUCATIVA BOCAS DEL ATRATO</v>
          </cell>
          <cell r="H8063">
            <v>69.266849126881127</v>
          </cell>
          <cell r="I8063">
            <v>0.40623643356103861</v>
          </cell>
          <cell r="J8063">
            <v>249</v>
          </cell>
          <cell r="K8063">
            <v>19</v>
          </cell>
          <cell r="L8063">
            <v>0</v>
          </cell>
          <cell r="M8063">
            <v>122</v>
          </cell>
          <cell r="N8063">
            <v>0</v>
          </cell>
          <cell r="O8063">
            <v>83</v>
          </cell>
          <cell r="P8063">
            <v>0</v>
          </cell>
          <cell r="Q8063">
            <v>25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0</v>
          </cell>
          <cell r="W8063">
            <v>0</v>
          </cell>
          <cell r="X8063">
            <v>0</v>
          </cell>
          <cell r="Y8063">
            <v>0</v>
          </cell>
          <cell r="Z8063">
            <v>0</v>
          </cell>
          <cell r="AA8063">
            <v>0</v>
          </cell>
          <cell r="AB8063">
            <v>0</v>
          </cell>
          <cell r="AC8063">
            <v>0</v>
          </cell>
          <cell r="AD8063">
            <v>0</v>
          </cell>
          <cell r="AE8063">
            <v>0</v>
          </cell>
          <cell r="AF8063">
            <v>75093</v>
          </cell>
          <cell r="AG8063">
            <v>66315</v>
          </cell>
          <cell r="AH8063">
            <v>99472</v>
          </cell>
          <cell r="AI8063">
            <v>121903</v>
          </cell>
          <cell r="AJ8063">
            <v>92646</v>
          </cell>
          <cell r="AK8063">
            <v>80944</v>
          </cell>
          <cell r="AL8063">
            <v>123854</v>
          </cell>
          <cell r="AM8063">
            <v>149211</v>
          </cell>
          <cell r="AN8063">
            <v>0</v>
          </cell>
          <cell r="AO8063">
            <v>0</v>
          </cell>
          <cell r="AP8063">
            <v>0</v>
          </cell>
          <cell r="AQ8063">
            <v>0</v>
          </cell>
          <cell r="AR8063">
            <v>1760274</v>
          </cell>
          <cell r="AS8063">
            <v>16593520</v>
          </cell>
          <cell r="AT8063">
            <v>3096350</v>
          </cell>
          <cell r="AU8063">
            <v>0</v>
          </cell>
          <cell r="AV8063">
            <v>0</v>
          </cell>
          <cell r="AW8063">
            <v>0</v>
          </cell>
          <cell r="AX8063">
            <v>0</v>
          </cell>
          <cell r="AY8063">
            <v>0</v>
          </cell>
          <cell r="AZ8063">
            <v>0</v>
          </cell>
          <cell r="BA8063">
            <v>0</v>
          </cell>
          <cell r="BB8063">
            <v>0</v>
          </cell>
          <cell r="BC8063">
            <v>0</v>
          </cell>
          <cell r="BD8063">
            <v>21450144</v>
          </cell>
          <cell r="BE8063">
            <v>0</v>
          </cell>
          <cell r="BF8063">
            <v>21450144</v>
          </cell>
          <cell r="BG8063">
            <v>17160115</v>
          </cell>
        </row>
        <row r="8064">
          <cell r="F8064">
            <v>405873000325</v>
          </cell>
          <cell r="G8064" t="str">
            <v>INSTITUCION EDUCATIVA RURAL ALIANZA PARA EL PROGRESO</v>
          </cell>
          <cell r="H8064">
            <v>70.283907487019221</v>
          </cell>
          <cell r="I8064">
            <v>0.73370846771539255</v>
          </cell>
          <cell r="J8064">
            <v>306</v>
          </cell>
          <cell r="K8064">
            <v>24</v>
          </cell>
          <cell r="L8064">
            <v>0</v>
          </cell>
          <cell r="M8064">
            <v>191</v>
          </cell>
          <cell r="N8064">
            <v>0</v>
          </cell>
          <cell r="O8064">
            <v>63</v>
          </cell>
          <cell r="P8064">
            <v>0</v>
          </cell>
          <cell r="Q8064">
            <v>28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0</v>
          </cell>
          <cell r="W8064">
            <v>0</v>
          </cell>
          <cell r="X8064">
            <v>0</v>
          </cell>
          <cell r="Y8064">
            <v>0</v>
          </cell>
          <cell r="Z8064">
            <v>0</v>
          </cell>
          <cell r="AA8064">
            <v>0</v>
          </cell>
          <cell r="AB8064">
            <v>0</v>
          </cell>
          <cell r="AC8064">
            <v>0</v>
          </cell>
          <cell r="AD8064">
            <v>0</v>
          </cell>
          <cell r="AE8064">
            <v>0</v>
          </cell>
          <cell r="AF8064">
            <v>75338</v>
          </cell>
          <cell r="AG8064">
            <v>66532</v>
          </cell>
          <cell r="AH8064">
            <v>99797</v>
          </cell>
          <cell r="AI8064">
            <v>122301</v>
          </cell>
          <cell r="AJ8064">
            <v>92948</v>
          </cell>
          <cell r="AK8064">
            <v>81208</v>
          </cell>
          <cell r="AL8064">
            <v>124258</v>
          </cell>
          <cell r="AM8064">
            <v>149697</v>
          </cell>
          <cell r="AN8064">
            <v>0</v>
          </cell>
          <cell r="AO8064">
            <v>0</v>
          </cell>
          <cell r="AP8064">
            <v>0</v>
          </cell>
          <cell r="AQ8064">
            <v>0</v>
          </cell>
          <cell r="AR8064">
            <v>2230752</v>
          </cell>
          <cell r="AS8064">
            <v>20626832</v>
          </cell>
          <cell r="AT8064">
            <v>3479224</v>
          </cell>
          <cell r="AU8064">
            <v>0</v>
          </cell>
          <cell r="AV8064">
            <v>0</v>
          </cell>
          <cell r="AW8064">
            <v>0</v>
          </cell>
          <cell r="AX8064">
            <v>0</v>
          </cell>
          <cell r="AY8064">
            <v>0</v>
          </cell>
          <cell r="AZ8064">
            <v>0</v>
          </cell>
          <cell r="BA8064">
            <v>0</v>
          </cell>
          <cell r="BB8064">
            <v>0</v>
          </cell>
          <cell r="BC8064">
            <v>0</v>
          </cell>
          <cell r="BD8064">
            <v>26336808</v>
          </cell>
          <cell r="BE8064">
            <v>0</v>
          </cell>
          <cell r="BF8064">
            <v>26336808</v>
          </cell>
          <cell r="BG8064">
            <v>21069446</v>
          </cell>
        </row>
        <row r="8065">
          <cell r="F8065">
            <v>408001075992</v>
          </cell>
          <cell r="G8065" t="str">
            <v>INSTITUCION EDUCATIVA DISTRITAL EL CAÑAHUATE</v>
          </cell>
          <cell r="H8065">
            <v>64.657367617683846</v>
          </cell>
          <cell r="I8065">
            <v>-1.0779225344737566</v>
          </cell>
          <cell r="J8065">
            <v>791</v>
          </cell>
          <cell r="K8065">
            <v>0</v>
          </cell>
          <cell r="L8065">
            <v>87</v>
          </cell>
          <cell r="M8065">
            <v>0</v>
          </cell>
          <cell r="N8065">
            <v>474</v>
          </cell>
          <cell r="O8065">
            <v>0</v>
          </cell>
          <cell r="P8065">
            <v>185</v>
          </cell>
          <cell r="Q8065">
            <v>0</v>
          </cell>
          <cell r="R8065">
            <v>45</v>
          </cell>
          <cell r="S8065">
            <v>0</v>
          </cell>
          <cell r="T8065">
            <v>0</v>
          </cell>
          <cell r="U8065">
            <v>0</v>
          </cell>
          <cell r="V8065">
            <v>0</v>
          </cell>
          <cell r="W8065">
            <v>0</v>
          </cell>
          <cell r="X8065">
            <v>0</v>
          </cell>
          <cell r="Y8065">
            <v>0</v>
          </cell>
          <cell r="Z8065">
            <v>0</v>
          </cell>
          <cell r="AA8065">
            <v>0</v>
          </cell>
          <cell r="AB8065">
            <v>0</v>
          </cell>
          <cell r="AC8065">
            <v>0</v>
          </cell>
          <cell r="AD8065">
            <v>0</v>
          </cell>
          <cell r="AE8065">
            <v>0</v>
          </cell>
          <cell r="AF8065">
            <v>73983</v>
          </cell>
          <cell r="AG8065">
            <v>65335</v>
          </cell>
          <cell r="AH8065">
            <v>98002</v>
          </cell>
          <cell r="AI8065">
            <v>120101</v>
          </cell>
          <cell r="AJ8065">
            <v>91276</v>
          </cell>
          <cell r="AK8065">
            <v>79748</v>
          </cell>
          <cell r="AL8065">
            <v>122023</v>
          </cell>
          <cell r="AM8065">
            <v>147005</v>
          </cell>
          <cell r="AN8065">
            <v>6436521</v>
          </cell>
          <cell r="AO8065">
            <v>43055765</v>
          </cell>
          <cell r="AP8065">
            <v>4410090</v>
          </cell>
          <cell r="AQ8065">
            <v>0</v>
          </cell>
          <cell r="AR8065">
            <v>0</v>
          </cell>
          <cell r="AS8065">
            <v>0</v>
          </cell>
          <cell r="AT8065">
            <v>0</v>
          </cell>
          <cell r="AU8065">
            <v>0</v>
          </cell>
          <cell r="AV8065">
            <v>0</v>
          </cell>
          <cell r="AW8065">
            <v>0</v>
          </cell>
          <cell r="AX8065">
            <v>0</v>
          </cell>
          <cell r="AY8065">
            <v>0</v>
          </cell>
          <cell r="AZ8065">
            <v>0</v>
          </cell>
          <cell r="BA8065">
            <v>0</v>
          </cell>
          <cell r="BB8065">
            <v>0</v>
          </cell>
          <cell r="BC8065">
            <v>0</v>
          </cell>
          <cell r="BD8065">
            <v>53902376</v>
          </cell>
          <cell r="BE8065">
            <v>0</v>
          </cell>
          <cell r="BF8065">
            <v>53902376</v>
          </cell>
          <cell r="BG8065">
            <v>43121901</v>
          </cell>
        </row>
        <row r="8066">
          <cell r="F8066">
            <v>408433000934</v>
          </cell>
          <cell r="G8066" t="str">
            <v>INSTITUCIÓN EDUCATIVA LA AGUADA</v>
          </cell>
          <cell r="H8066">
            <v>71.365504516044268</v>
          </cell>
          <cell r="I8066">
            <v>1.0819606360393879</v>
          </cell>
          <cell r="J8066">
            <v>659</v>
          </cell>
          <cell r="K8066">
            <v>71</v>
          </cell>
          <cell r="L8066">
            <v>0</v>
          </cell>
          <cell r="M8066">
            <v>348</v>
          </cell>
          <cell r="N8066">
            <v>0</v>
          </cell>
          <cell r="O8066">
            <v>184</v>
          </cell>
          <cell r="P8066">
            <v>0</v>
          </cell>
          <cell r="Q8066">
            <v>56</v>
          </cell>
          <cell r="R8066">
            <v>0</v>
          </cell>
          <cell r="S8066">
            <v>0</v>
          </cell>
          <cell r="T8066">
            <v>0</v>
          </cell>
          <cell r="U8066">
            <v>196</v>
          </cell>
          <cell r="V8066">
            <v>36</v>
          </cell>
          <cell r="W8066">
            <v>0</v>
          </cell>
          <cell r="X8066">
            <v>160</v>
          </cell>
          <cell r="Y8066">
            <v>0</v>
          </cell>
          <cell r="Z8066">
            <v>0</v>
          </cell>
          <cell r="AA8066">
            <v>0</v>
          </cell>
          <cell r="AB8066">
            <v>0</v>
          </cell>
          <cell r="AC8066">
            <v>0</v>
          </cell>
          <cell r="AD8066">
            <v>0</v>
          </cell>
          <cell r="AE8066">
            <v>0</v>
          </cell>
          <cell r="AF8066">
            <v>75598</v>
          </cell>
          <cell r="AG8066">
            <v>66762</v>
          </cell>
          <cell r="AH8066">
            <v>100142</v>
          </cell>
          <cell r="AI8066">
            <v>122724</v>
          </cell>
          <cell r="AJ8066">
            <v>93269</v>
          </cell>
          <cell r="AK8066">
            <v>81489</v>
          </cell>
          <cell r="AL8066">
            <v>124688</v>
          </cell>
          <cell r="AM8066">
            <v>150215</v>
          </cell>
          <cell r="AN8066">
            <v>0</v>
          </cell>
          <cell r="AO8066">
            <v>0</v>
          </cell>
          <cell r="AP8066">
            <v>0</v>
          </cell>
          <cell r="AQ8066">
            <v>0</v>
          </cell>
          <cell r="AR8066">
            <v>6622099</v>
          </cell>
          <cell r="AS8066">
            <v>43352148</v>
          </cell>
          <cell r="AT8066">
            <v>6982528</v>
          </cell>
          <cell r="AU8066">
            <v>0</v>
          </cell>
          <cell r="AV8066">
            <v>0</v>
          </cell>
          <cell r="AW8066">
            <v>0</v>
          </cell>
          <cell r="AX8066">
            <v>0</v>
          </cell>
          <cell r="AY8066">
            <v>0</v>
          </cell>
          <cell r="AZ8066">
            <v>671536.79999999993</v>
          </cell>
          <cell r="BA8066">
            <v>2607648</v>
          </cell>
          <cell r="BB8066">
            <v>0</v>
          </cell>
          <cell r="BC8066">
            <v>0</v>
          </cell>
          <cell r="BD8066">
            <v>56956775</v>
          </cell>
          <cell r="BE8066">
            <v>3279185</v>
          </cell>
          <cell r="BF8066">
            <v>60235960</v>
          </cell>
          <cell r="BG8066">
            <v>48188768</v>
          </cell>
        </row>
        <row r="8067">
          <cell r="F8067">
            <v>408638000881</v>
          </cell>
          <cell r="G8067" t="str">
            <v>INSTITUCION EDUCATIVA JOSE CONSUEGRA HIGGINS</v>
          </cell>
          <cell r="H8067">
            <v>70.126979629692826</v>
          </cell>
          <cell r="I8067">
            <v>0.68318090049970104</v>
          </cell>
          <cell r="J8067">
            <v>570</v>
          </cell>
          <cell r="K8067">
            <v>41</v>
          </cell>
          <cell r="L8067">
            <v>0</v>
          </cell>
          <cell r="M8067">
            <v>278</v>
          </cell>
          <cell r="N8067">
            <v>0</v>
          </cell>
          <cell r="O8067">
            <v>185</v>
          </cell>
          <cell r="P8067">
            <v>0</v>
          </cell>
          <cell r="Q8067">
            <v>66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0</v>
          </cell>
          <cell r="W8067">
            <v>0</v>
          </cell>
          <cell r="X8067">
            <v>0</v>
          </cell>
          <cell r="Y8067">
            <v>0</v>
          </cell>
          <cell r="Z8067">
            <v>0</v>
          </cell>
          <cell r="AA8067">
            <v>0</v>
          </cell>
          <cell r="AB8067">
            <v>0</v>
          </cell>
          <cell r="AC8067">
            <v>0</v>
          </cell>
          <cell r="AD8067">
            <v>0</v>
          </cell>
          <cell r="AE8067">
            <v>0</v>
          </cell>
          <cell r="AF8067">
            <v>75300</v>
          </cell>
          <cell r="AG8067">
            <v>66498</v>
          </cell>
          <cell r="AH8067">
            <v>99747</v>
          </cell>
          <cell r="AI8067">
            <v>122239</v>
          </cell>
          <cell r="AJ8067">
            <v>92901</v>
          </cell>
          <cell r="AK8067">
            <v>81168</v>
          </cell>
          <cell r="AL8067">
            <v>124196</v>
          </cell>
          <cell r="AM8067">
            <v>149622</v>
          </cell>
          <cell r="AN8067">
            <v>0</v>
          </cell>
          <cell r="AO8067">
            <v>0</v>
          </cell>
          <cell r="AP8067">
            <v>0</v>
          </cell>
          <cell r="AQ8067">
            <v>0</v>
          </cell>
          <cell r="AR8067">
            <v>3808941</v>
          </cell>
          <cell r="AS8067">
            <v>37580784</v>
          </cell>
          <cell r="AT8067">
            <v>8196936</v>
          </cell>
          <cell r="AU8067">
            <v>0</v>
          </cell>
          <cell r="AV8067">
            <v>0</v>
          </cell>
          <cell r="AW8067">
            <v>0</v>
          </cell>
          <cell r="AX8067">
            <v>0</v>
          </cell>
          <cell r="AY8067">
            <v>0</v>
          </cell>
          <cell r="AZ8067">
            <v>0</v>
          </cell>
          <cell r="BA8067">
            <v>0</v>
          </cell>
          <cell r="BB8067">
            <v>0</v>
          </cell>
          <cell r="BC8067">
            <v>0</v>
          </cell>
          <cell r="BD8067">
            <v>49586661</v>
          </cell>
          <cell r="BE8067">
            <v>0</v>
          </cell>
          <cell r="BF8067">
            <v>49586661</v>
          </cell>
          <cell r="BG8067">
            <v>39669329</v>
          </cell>
        </row>
        <row r="8068">
          <cell r="F8068">
            <v>413001004703</v>
          </cell>
          <cell r="G8068" t="str">
            <v>INSTITUCION EDUCATIVA DE LA BOQUILLA</v>
          </cell>
          <cell r="H8068">
            <v>71.24144444830462</v>
          </cell>
          <cell r="I8068">
            <v>1.0420158262503867</v>
          </cell>
          <cell r="J8068">
            <v>2151</v>
          </cell>
          <cell r="K8068">
            <v>170</v>
          </cell>
          <cell r="L8068">
            <v>0</v>
          </cell>
          <cell r="M8068">
            <v>975</v>
          </cell>
          <cell r="N8068">
            <v>0</v>
          </cell>
          <cell r="O8068">
            <v>771</v>
          </cell>
          <cell r="P8068">
            <v>0</v>
          </cell>
          <cell r="Q8068">
            <v>1</v>
          </cell>
          <cell r="R8068">
            <v>0</v>
          </cell>
          <cell r="S8068">
            <v>234</v>
          </cell>
          <cell r="T8068">
            <v>0</v>
          </cell>
          <cell r="U8068">
            <v>0</v>
          </cell>
          <cell r="V8068">
            <v>0</v>
          </cell>
          <cell r="W8068">
            <v>0</v>
          </cell>
          <cell r="X8068">
            <v>0</v>
          </cell>
          <cell r="Y8068">
            <v>0</v>
          </cell>
          <cell r="Z8068">
            <v>0</v>
          </cell>
          <cell r="AA8068">
            <v>0</v>
          </cell>
          <cell r="AB8068">
            <v>0</v>
          </cell>
          <cell r="AC8068">
            <v>0</v>
          </cell>
          <cell r="AD8068">
            <v>0</v>
          </cell>
          <cell r="AE8068">
            <v>0</v>
          </cell>
          <cell r="AF8068">
            <v>75568</v>
          </cell>
          <cell r="AG8068">
            <v>66735</v>
          </cell>
          <cell r="AH8068">
            <v>100102</v>
          </cell>
          <cell r="AI8068">
            <v>122675</v>
          </cell>
          <cell r="AJ8068">
            <v>93232</v>
          </cell>
          <cell r="AK8068">
            <v>81457</v>
          </cell>
          <cell r="AL8068">
            <v>124638</v>
          </cell>
          <cell r="AM8068">
            <v>150156</v>
          </cell>
          <cell r="AN8068">
            <v>0</v>
          </cell>
          <cell r="AO8068">
            <v>0</v>
          </cell>
          <cell r="AP8068">
            <v>0</v>
          </cell>
          <cell r="AQ8068">
            <v>0</v>
          </cell>
          <cell r="AR8068">
            <v>15849440</v>
          </cell>
          <cell r="AS8068">
            <v>142223922</v>
          </cell>
          <cell r="AT8068">
            <v>124638</v>
          </cell>
          <cell r="AU8068">
            <v>35136504</v>
          </cell>
          <cell r="AV8068">
            <v>0</v>
          </cell>
          <cell r="AW8068">
            <v>0</v>
          </cell>
          <cell r="AX8068">
            <v>0</v>
          </cell>
          <cell r="AY8068">
            <v>0</v>
          </cell>
          <cell r="AZ8068">
            <v>0</v>
          </cell>
          <cell r="BA8068">
            <v>0</v>
          </cell>
          <cell r="BB8068">
            <v>0</v>
          </cell>
          <cell r="BC8068">
            <v>0</v>
          </cell>
          <cell r="BD8068">
            <v>193334504</v>
          </cell>
          <cell r="BE8068">
            <v>0</v>
          </cell>
          <cell r="BF8068">
            <v>193334504</v>
          </cell>
          <cell r="BG8068">
            <v>154667603</v>
          </cell>
        </row>
        <row r="8069">
          <cell r="F8069">
            <v>413140000208</v>
          </cell>
          <cell r="G8069" t="str">
            <v>INSTITUCIÓN EDUCATIVA TÉCNICA AGROPECUARIA JÓSE ANTONIO GALÁN</v>
          </cell>
          <cell r="H8069">
            <v>70.84520998653349</v>
          </cell>
          <cell r="I8069">
            <v>0.91443641656869501</v>
          </cell>
          <cell r="J8069">
            <v>1068</v>
          </cell>
          <cell r="K8069">
            <v>82</v>
          </cell>
          <cell r="L8069">
            <v>0</v>
          </cell>
          <cell r="M8069">
            <v>517</v>
          </cell>
          <cell r="N8069">
            <v>0</v>
          </cell>
          <cell r="O8069">
            <v>333</v>
          </cell>
          <cell r="P8069">
            <v>0</v>
          </cell>
          <cell r="Q8069">
            <v>0</v>
          </cell>
          <cell r="R8069">
            <v>0</v>
          </cell>
          <cell r="S8069">
            <v>136</v>
          </cell>
          <cell r="T8069">
            <v>0</v>
          </cell>
          <cell r="U8069">
            <v>0</v>
          </cell>
          <cell r="V8069">
            <v>0</v>
          </cell>
          <cell r="W8069">
            <v>0</v>
          </cell>
          <cell r="X8069">
            <v>0</v>
          </cell>
          <cell r="Y8069">
            <v>0</v>
          </cell>
          <cell r="Z8069">
            <v>0</v>
          </cell>
          <cell r="AA8069">
            <v>0</v>
          </cell>
          <cell r="AB8069">
            <v>0</v>
          </cell>
          <cell r="AC8069">
            <v>0</v>
          </cell>
          <cell r="AD8069">
            <v>0</v>
          </cell>
          <cell r="AE8069">
            <v>0</v>
          </cell>
          <cell r="AF8069">
            <v>75473</v>
          </cell>
          <cell r="AG8069">
            <v>66651</v>
          </cell>
          <cell r="AH8069">
            <v>99976</v>
          </cell>
          <cell r="AI8069">
            <v>122520</v>
          </cell>
          <cell r="AJ8069">
            <v>93115</v>
          </cell>
          <cell r="AK8069">
            <v>81354</v>
          </cell>
          <cell r="AL8069">
            <v>124481</v>
          </cell>
          <cell r="AM8069">
            <v>149966</v>
          </cell>
          <cell r="AN8069">
            <v>0</v>
          </cell>
          <cell r="AO8069">
            <v>0</v>
          </cell>
          <cell r="AP8069">
            <v>0</v>
          </cell>
          <cell r="AQ8069">
            <v>0</v>
          </cell>
          <cell r="AR8069">
            <v>7635430</v>
          </cell>
          <cell r="AS8069">
            <v>69150900</v>
          </cell>
          <cell r="AT8069">
            <v>0</v>
          </cell>
          <cell r="AU8069">
            <v>20395376</v>
          </cell>
          <cell r="AV8069">
            <v>0</v>
          </cell>
          <cell r="AW8069">
            <v>0</v>
          </cell>
          <cell r="AX8069">
            <v>0</v>
          </cell>
          <cell r="AY8069">
            <v>0</v>
          </cell>
          <cell r="AZ8069">
            <v>0</v>
          </cell>
          <cell r="BA8069">
            <v>0</v>
          </cell>
          <cell r="BB8069">
            <v>0</v>
          </cell>
          <cell r="BC8069">
            <v>0</v>
          </cell>
          <cell r="BD8069">
            <v>97181706</v>
          </cell>
          <cell r="BE8069">
            <v>0</v>
          </cell>
          <cell r="BF8069">
            <v>97181706</v>
          </cell>
          <cell r="BG8069">
            <v>77745365</v>
          </cell>
        </row>
        <row r="8070">
          <cell r="F8070">
            <v>413140000259</v>
          </cell>
          <cell r="G8070" t="str">
            <v>INSTITUCIÓN EDUCATIVA GUSTAVO SALOM DE BARRANCA NUEVA</v>
          </cell>
          <cell r="H8070">
            <v>71.430826883262824</v>
          </cell>
          <cell r="I8070">
            <v>1.1029931050767927</v>
          </cell>
          <cell r="J8070">
            <v>427</v>
          </cell>
          <cell r="K8070">
            <v>37</v>
          </cell>
          <cell r="L8070">
            <v>0</v>
          </cell>
          <cell r="M8070">
            <v>213</v>
          </cell>
          <cell r="N8070">
            <v>0</v>
          </cell>
          <cell r="O8070">
            <v>139</v>
          </cell>
          <cell r="P8070">
            <v>0</v>
          </cell>
          <cell r="Q8070">
            <v>38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0</v>
          </cell>
          <cell r="W8070">
            <v>0</v>
          </cell>
          <cell r="X8070">
            <v>0</v>
          </cell>
          <cell r="Y8070">
            <v>0</v>
          </cell>
          <cell r="Z8070">
            <v>0</v>
          </cell>
          <cell r="AA8070">
            <v>0</v>
          </cell>
          <cell r="AB8070">
            <v>0</v>
          </cell>
          <cell r="AC8070">
            <v>0</v>
          </cell>
          <cell r="AD8070">
            <v>0</v>
          </cell>
          <cell r="AE8070">
            <v>0</v>
          </cell>
          <cell r="AF8070">
            <v>75614</v>
          </cell>
          <cell r="AG8070">
            <v>66775</v>
          </cell>
          <cell r="AH8070">
            <v>100163</v>
          </cell>
          <cell r="AI8070">
            <v>122749</v>
          </cell>
          <cell r="AJ8070">
            <v>93289</v>
          </cell>
          <cell r="AK8070">
            <v>81506</v>
          </cell>
          <cell r="AL8070">
            <v>124714</v>
          </cell>
          <cell r="AM8070">
            <v>150246</v>
          </cell>
          <cell r="AN8070">
            <v>0</v>
          </cell>
          <cell r="AO8070">
            <v>0</v>
          </cell>
          <cell r="AP8070">
            <v>0</v>
          </cell>
          <cell r="AQ8070">
            <v>0</v>
          </cell>
          <cell r="AR8070">
            <v>3451693</v>
          </cell>
          <cell r="AS8070">
            <v>28690112</v>
          </cell>
          <cell r="AT8070">
            <v>4739132</v>
          </cell>
          <cell r="AU8070">
            <v>0</v>
          </cell>
          <cell r="AV8070">
            <v>0</v>
          </cell>
          <cell r="AW8070">
            <v>0</v>
          </cell>
          <cell r="AX8070">
            <v>0</v>
          </cell>
          <cell r="AY8070">
            <v>0</v>
          </cell>
          <cell r="AZ8070">
            <v>0</v>
          </cell>
          <cell r="BA8070">
            <v>0</v>
          </cell>
          <cell r="BB8070">
            <v>0</v>
          </cell>
          <cell r="BC8070">
            <v>0</v>
          </cell>
          <cell r="BD8070">
            <v>36880937</v>
          </cell>
          <cell r="BE8070">
            <v>0</v>
          </cell>
          <cell r="BF8070">
            <v>36880937</v>
          </cell>
          <cell r="BG8070">
            <v>29504750</v>
          </cell>
        </row>
        <row r="8071">
          <cell r="F8071">
            <v>413549001273</v>
          </cell>
          <cell r="G8071" t="str">
            <v>INSTITUCIÓN EDUCATIVA DE TIQUISIO NUEVO</v>
          </cell>
          <cell r="H8071">
            <v>70.348452575169404</v>
          </cell>
          <cell r="I8071">
            <v>0.75449066875677884</v>
          </cell>
          <cell r="J8071">
            <v>633</v>
          </cell>
          <cell r="K8071">
            <v>44</v>
          </cell>
          <cell r="L8071">
            <v>0</v>
          </cell>
          <cell r="M8071">
            <v>246</v>
          </cell>
          <cell r="N8071">
            <v>0</v>
          </cell>
          <cell r="O8071">
            <v>270</v>
          </cell>
          <cell r="P8071">
            <v>0</v>
          </cell>
          <cell r="Q8071">
            <v>73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0</v>
          </cell>
          <cell r="W8071">
            <v>0</v>
          </cell>
          <cell r="X8071">
            <v>0</v>
          </cell>
          <cell r="Y8071">
            <v>0</v>
          </cell>
          <cell r="Z8071">
            <v>0</v>
          </cell>
          <cell r="AA8071">
            <v>0</v>
          </cell>
          <cell r="AB8071">
            <v>0</v>
          </cell>
          <cell r="AC8071">
            <v>0</v>
          </cell>
          <cell r="AD8071">
            <v>0</v>
          </cell>
          <cell r="AE8071">
            <v>0</v>
          </cell>
          <cell r="AF8071">
            <v>75353</v>
          </cell>
          <cell r="AG8071">
            <v>66545</v>
          </cell>
          <cell r="AH8071">
            <v>99817</v>
          </cell>
          <cell r="AI8071">
            <v>122326</v>
          </cell>
          <cell r="AJ8071">
            <v>92967</v>
          </cell>
          <cell r="AK8071">
            <v>81225</v>
          </cell>
          <cell r="AL8071">
            <v>124284</v>
          </cell>
          <cell r="AM8071">
            <v>149728</v>
          </cell>
          <cell r="AN8071">
            <v>0</v>
          </cell>
          <cell r="AO8071">
            <v>0</v>
          </cell>
          <cell r="AP8071">
            <v>0</v>
          </cell>
          <cell r="AQ8071">
            <v>0</v>
          </cell>
          <cell r="AR8071">
            <v>4090548</v>
          </cell>
          <cell r="AS8071">
            <v>41912100</v>
          </cell>
          <cell r="AT8071">
            <v>9072732</v>
          </cell>
          <cell r="AU8071">
            <v>0</v>
          </cell>
          <cell r="AV8071">
            <v>0</v>
          </cell>
          <cell r="AW8071">
            <v>0</v>
          </cell>
          <cell r="AX8071">
            <v>0</v>
          </cell>
          <cell r="AY8071">
            <v>0</v>
          </cell>
          <cell r="AZ8071">
            <v>0</v>
          </cell>
          <cell r="BA8071">
            <v>0</v>
          </cell>
          <cell r="BB8071">
            <v>0</v>
          </cell>
          <cell r="BC8071">
            <v>0</v>
          </cell>
          <cell r="BD8071">
            <v>55075380</v>
          </cell>
          <cell r="BE8071">
            <v>0</v>
          </cell>
          <cell r="BF8071">
            <v>55075380</v>
          </cell>
          <cell r="BG8071">
            <v>44060304</v>
          </cell>
        </row>
        <row r="8072">
          <cell r="F8072">
            <v>413549001575</v>
          </cell>
          <cell r="G8072" t="str">
            <v>INSTITUCIÓN EDUCATIVA DE PUERTO RICO</v>
          </cell>
          <cell r="H8072">
            <v>64.444157638220389</v>
          </cell>
          <cell r="I8072">
            <v>-1.1465717963188942</v>
          </cell>
          <cell r="J8072">
            <v>2084</v>
          </cell>
          <cell r="K8072">
            <v>0</v>
          </cell>
          <cell r="L8072">
            <v>159</v>
          </cell>
          <cell r="M8072">
            <v>0</v>
          </cell>
          <cell r="N8072">
            <v>973</v>
          </cell>
          <cell r="O8072">
            <v>0</v>
          </cell>
          <cell r="P8072">
            <v>804</v>
          </cell>
          <cell r="Q8072">
            <v>0</v>
          </cell>
          <cell r="R8072">
            <v>148</v>
          </cell>
          <cell r="S8072">
            <v>0</v>
          </cell>
          <cell r="T8072">
            <v>0</v>
          </cell>
          <cell r="U8072">
            <v>0</v>
          </cell>
          <cell r="V8072">
            <v>0</v>
          </cell>
          <cell r="W8072">
            <v>0</v>
          </cell>
          <cell r="X8072">
            <v>0</v>
          </cell>
          <cell r="Y8072">
            <v>0</v>
          </cell>
          <cell r="Z8072">
            <v>0</v>
          </cell>
          <cell r="AA8072">
            <v>0</v>
          </cell>
          <cell r="AB8072">
            <v>0</v>
          </cell>
          <cell r="AC8072">
            <v>0</v>
          </cell>
          <cell r="AD8072">
            <v>0</v>
          </cell>
          <cell r="AE8072">
            <v>0</v>
          </cell>
          <cell r="AF8072">
            <v>73931</v>
          </cell>
          <cell r="AG8072">
            <v>65290</v>
          </cell>
          <cell r="AH8072">
            <v>97934</v>
          </cell>
          <cell r="AI8072">
            <v>120018</v>
          </cell>
          <cell r="AJ8072">
            <v>91213</v>
          </cell>
          <cell r="AK8072">
            <v>79693</v>
          </cell>
          <cell r="AL8072">
            <v>121939</v>
          </cell>
          <cell r="AM8072">
            <v>146903</v>
          </cell>
          <cell r="AN8072">
            <v>11755029</v>
          </cell>
          <cell r="AO8072">
            <v>116020330</v>
          </cell>
          <cell r="AP8072">
            <v>14494232</v>
          </cell>
          <cell r="AQ8072">
            <v>0</v>
          </cell>
          <cell r="AR8072">
            <v>0</v>
          </cell>
          <cell r="AS8072">
            <v>0</v>
          </cell>
          <cell r="AT8072">
            <v>0</v>
          </cell>
          <cell r="AU8072">
            <v>0</v>
          </cell>
          <cell r="AV8072">
            <v>0</v>
          </cell>
          <cell r="AW8072">
            <v>0</v>
          </cell>
          <cell r="AX8072">
            <v>0</v>
          </cell>
          <cell r="AY8072">
            <v>0</v>
          </cell>
          <cell r="AZ8072">
            <v>0</v>
          </cell>
          <cell r="BA8072">
            <v>0</v>
          </cell>
          <cell r="BB8072">
            <v>0</v>
          </cell>
          <cell r="BC8072">
            <v>0</v>
          </cell>
          <cell r="BD8072">
            <v>142269591</v>
          </cell>
          <cell r="BE8072">
            <v>0</v>
          </cell>
          <cell r="BF8072">
            <v>142269591</v>
          </cell>
          <cell r="BG8072">
            <v>113815673</v>
          </cell>
        </row>
        <row r="8073">
          <cell r="F8073">
            <v>413657000615</v>
          </cell>
          <cell r="G8073" t="str">
            <v>INSTITUCIÓN EDUCATIVA SAN PEDRO CONSOLADO</v>
          </cell>
          <cell r="H8073">
            <v>71.756959893580529</v>
          </cell>
          <cell r="I8073">
            <v>1.2080012781369116</v>
          </cell>
          <cell r="J8073">
            <v>175</v>
          </cell>
          <cell r="K8073">
            <v>10</v>
          </cell>
          <cell r="L8073">
            <v>0</v>
          </cell>
          <cell r="M8073">
            <v>75</v>
          </cell>
          <cell r="N8073">
            <v>0</v>
          </cell>
          <cell r="O8073">
            <v>69</v>
          </cell>
          <cell r="P8073">
            <v>0</v>
          </cell>
          <cell r="Q8073">
            <v>21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0</v>
          </cell>
          <cell r="W8073">
            <v>0</v>
          </cell>
          <cell r="X8073">
            <v>0</v>
          </cell>
          <cell r="Y8073">
            <v>0</v>
          </cell>
          <cell r="Z8073">
            <v>0</v>
          </cell>
          <cell r="AA8073">
            <v>0</v>
          </cell>
          <cell r="AB8073">
            <v>0</v>
          </cell>
          <cell r="AC8073">
            <v>0</v>
          </cell>
          <cell r="AD8073">
            <v>0</v>
          </cell>
          <cell r="AE8073">
            <v>0</v>
          </cell>
          <cell r="AF8073">
            <v>75692</v>
          </cell>
          <cell r="AG8073">
            <v>66845</v>
          </cell>
          <cell r="AH8073">
            <v>100267</v>
          </cell>
          <cell r="AI8073">
            <v>122877</v>
          </cell>
          <cell r="AJ8073">
            <v>93386</v>
          </cell>
          <cell r="AK8073">
            <v>81591</v>
          </cell>
          <cell r="AL8073">
            <v>124843</v>
          </cell>
          <cell r="AM8073">
            <v>150402</v>
          </cell>
          <cell r="AN8073">
            <v>0</v>
          </cell>
          <cell r="AO8073">
            <v>0</v>
          </cell>
          <cell r="AP8073">
            <v>0</v>
          </cell>
          <cell r="AQ8073">
            <v>0</v>
          </cell>
          <cell r="AR8073">
            <v>933860</v>
          </cell>
          <cell r="AS8073">
            <v>11749104</v>
          </cell>
          <cell r="AT8073">
            <v>2621703</v>
          </cell>
          <cell r="AU8073">
            <v>0</v>
          </cell>
          <cell r="AV8073">
            <v>0</v>
          </cell>
          <cell r="AW8073">
            <v>0</v>
          </cell>
          <cell r="AX8073">
            <v>0</v>
          </cell>
          <cell r="AY8073">
            <v>0</v>
          </cell>
          <cell r="AZ8073">
            <v>0</v>
          </cell>
          <cell r="BA8073">
            <v>0</v>
          </cell>
          <cell r="BB8073">
            <v>0</v>
          </cell>
          <cell r="BC8073">
            <v>0</v>
          </cell>
          <cell r="BD8073">
            <v>15304667</v>
          </cell>
          <cell r="BE8073">
            <v>0</v>
          </cell>
          <cell r="BF8073">
            <v>15304667</v>
          </cell>
          <cell r="BG8073">
            <v>12243734</v>
          </cell>
        </row>
        <row r="8074">
          <cell r="F8074">
            <v>413673000226</v>
          </cell>
          <cell r="G8074" t="str">
            <v>INSTITUCIÓN EDUCATIVA TÉCNICA AGROPECUARIA SAN JOSÉ DE CLEMENCIA</v>
          </cell>
          <cell r="H8074">
            <v>65.156379543339369</v>
          </cell>
          <cell r="I8074">
            <v>-0.91725087907385638</v>
          </cell>
          <cell r="J8074">
            <v>2644</v>
          </cell>
          <cell r="K8074">
            <v>31</v>
          </cell>
          <cell r="L8074">
            <v>212</v>
          </cell>
          <cell r="M8074">
            <v>145</v>
          </cell>
          <cell r="N8074">
            <v>1128</v>
          </cell>
          <cell r="O8074">
            <v>0</v>
          </cell>
          <cell r="P8074">
            <v>815</v>
          </cell>
          <cell r="Q8074">
            <v>0</v>
          </cell>
          <cell r="R8074">
            <v>0</v>
          </cell>
          <cell r="S8074">
            <v>0</v>
          </cell>
          <cell r="T8074">
            <v>313</v>
          </cell>
          <cell r="U8074">
            <v>0</v>
          </cell>
          <cell r="V8074">
            <v>0</v>
          </cell>
          <cell r="W8074">
            <v>0</v>
          </cell>
          <cell r="X8074">
            <v>0</v>
          </cell>
          <cell r="Y8074">
            <v>0</v>
          </cell>
          <cell r="Z8074">
            <v>0</v>
          </cell>
          <cell r="AA8074">
            <v>0</v>
          </cell>
          <cell r="AB8074">
            <v>0</v>
          </cell>
          <cell r="AC8074">
            <v>0</v>
          </cell>
          <cell r="AD8074">
            <v>0</v>
          </cell>
          <cell r="AE8074">
            <v>0</v>
          </cell>
          <cell r="AF8074">
            <v>74103</v>
          </cell>
          <cell r="AG8074">
            <v>65441</v>
          </cell>
          <cell r="AH8074">
            <v>98161</v>
          </cell>
          <cell r="AI8074">
            <v>120296</v>
          </cell>
          <cell r="AJ8074">
            <v>91425</v>
          </cell>
          <cell r="AK8074">
            <v>79878</v>
          </cell>
          <cell r="AL8074">
            <v>122222</v>
          </cell>
          <cell r="AM8074">
            <v>147244</v>
          </cell>
          <cell r="AN8074">
            <v>15709836</v>
          </cell>
          <cell r="AO8074">
            <v>127151863</v>
          </cell>
          <cell r="AP8074">
            <v>0</v>
          </cell>
          <cell r="AQ8074">
            <v>37652648</v>
          </cell>
          <cell r="AR8074">
            <v>2834175</v>
          </cell>
          <cell r="AS8074">
            <v>11582310</v>
          </cell>
          <cell r="AT8074">
            <v>0</v>
          </cell>
          <cell r="AU8074">
            <v>0</v>
          </cell>
          <cell r="AV8074">
            <v>0</v>
          </cell>
          <cell r="AW8074">
            <v>0</v>
          </cell>
          <cell r="AX8074">
            <v>0</v>
          </cell>
          <cell r="AY8074">
            <v>0</v>
          </cell>
          <cell r="AZ8074">
            <v>0</v>
          </cell>
          <cell r="BA8074">
            <v>0</v>
          </cell>
          <cell r="BB8074">
            <v>0</v>
          </cell>
          <cell r="BC8074">
            <v>0</v>
          </cell>
          <cell r="BD8074">
            <v>194930832</v>
          </cell>
          <cell r="BE8074">
            <v>0</v>
          </cell>
          <cell r="BF8074">
            <v>194930832</v>
          </cell>
          <cell r="BG8074">
            <v>155944666</v>
          </cell>
        </row>
        <row r="8075">
          <cell r="F8075">
            <v>413744000516</v>
          </cell>
          <cell r="G8075" t="str">
            <v>INSTITUCIÓN EDUCATIVA TÉCNICA AGROPECUARIA ALFREDO NOBEL</v>
          </cell>
          <cell r="H8075">
            <v>64.328313034952117</v>
          </cell>
          <cell r="I8075">
            <v>-1.1838713942229067</v>
          </cell>
          <cell r="J8075">
            <v>2450</v>
          </cell>
          <cell r="K8075">
            <v>54</v>
          </cell>
          <cell r="L8075">
            <v>221</v>
          </cell>
          <cell r="M8075">
            <v>224</v>
          </cell>
          <cell r="N8075">
            <v>1069</v>
          </cell>
          <cell r="O8075">
            <v>0</v>
          </cell>
          <cell r="P8075">
            <v>698</v>
          </cell>
          <cell r="Q8075">
            <v>0</v>
          </cell>
          <cell r="R8075">
            <v>8</v>
          </cell>
          <cell r="S8075">
            <v>0</v>
          </cell>
          <cell r="T8075">
            <v>176</v>
          </cell>
          <cell r="U8075">
            <v>0</v>
          </cell>
          <cell r="V8075">
            <v>0</v>
          </cell>
          <cell r="W8075">
            <v>0</v>
          </cell>
          <cell r="X8075">
            <v>0</v>
          </cell>
          <cell r="Y8075">
            <v>0</v>
          </cell>
          <cell r="Z8075">
            <v>0</v>
          </cell>
          <cell r="AA8075">
            <v>0</v>
          </cell>
          <cell r="AB8075">
            <v>0</v>
          </cell>
          <cell r="AC8075">
            <v>0</v>
          </cell>
          <cell r="AD8075">
            <v>0</v>
          </cell>
          <cell r="AE8075">
            <v>0</v>
          </cell>
          <cell r="AF8075">
            <v>73904</v>
          </cell>
          <cell r="AG8075">
            <v>65265</v>
          </cell>
          <cell r="AH8075">
            <v>97897</v>
          </cell>
          <cell r="AI8075">
            <v>119973</v>
          </cell>
          <cell r="AJ8075">
            <v>91179</v>
          </cell>
          <cell r="AK8075">
            <v>79663</v>
          </cell>
          <cell r="AL8075">
            <v>121893</v>
          </cell>
          <cell r="AM8075">
            <v>146848</v>
          </cell>
          <cell r="AN8075">
            <v>16332784</v>
          </cell>
          <cell r="AO8075">
            <v>115323255</v>
          </cell>
          <cell r="AP8075">
            <v>783176</v>
          </cell>
          <cell r="AQ8075">
            <v>21115248</v>
          </cell>
          <cell r="AR8075">
            <v>4923666</v>
          </cell>
          <cell r="AS8075">
            <v>17844512</v>
          </cell>
          <cell r="AT8075">
            <v>0</v>
          </cell>
          <cell r="AU8075">
            <v>0</v>
          </cell>
          <cell r="AV8075">
            <v>0</v>
          </cell>
          <cell r="AW8075">
            <v>0</v>
          </cell>
          <cell r="AX8075">
            <v>0</v>
          </cell>
          <cell r="AY8075">
            <v>0</v>
          </cell>
          <cell r="AZ8075">
            <v>0</v>
          </cell>
          <cell r="BA8075">
            <v>0</v>
          </cell>
          <cell r="BB8075">
            <v>0</v>
          </cell>
          <cell r="BC8075">
            <v>0</v>
          </cell>
          <cell r="BD8075">
            <v>176322641</v>
          </cell>
          <cell r="BE8075">
            <v>0</v>
          </cell>
          <cell r="BF8075">
            <v>176322641</v>
          </cell>
          <cell r="BG8075">
            <v>141058113</v>
          </cell>
        </row>
        <row r="8076">
          <cell r="F8076">
            <v>415001002061</v>
          </cell>
          <cell r="G8076" t="str">
            <v>I.E. PANAMERICANO PUENTE BOYACA</v>
          </cell>
          <cell r="H8076">
            <v>71.369472138624886</v>
          </cell>
          <cell r="I8076">
            <v>1.0832381295325393</v>
          </cell>
          <cell r="J8076">
            <v>664</v>
          </cell>
          <cell r="K8076">
            <v>41</v>
          </cell>
          <cell r="L8076">
            <v>0</v>
          </cell>
          <cell r="M8076">
            <v>241</v>
          </cell>
          <cell r="N8076">
            <v>0</v>
          </cell>
          <cell r="O8076">
            <v>257</v>
          </cell>
          <cell r="P8076">
            <v>0</v>
          </cell>
          <cell r="Q8076">
            <v>125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0</v>
          </cell>
          <cell r="W8076">
            <v>0</v>
          </cell>
          <cell r="X8076">
            <v>0</v>
          </cell>
          <cell r="Y8076">
            <v>0</v>
          </cell>
          <cell r="Z8076">
            <v>0</v>
          </cell>
          <cell r="AA8076">
            <v>0</v>
          </cell>
          <cell r="AB8076">
            <v>0</v>
          </cell>
          <cell r="AC8076">
            <v>0</v>
          </cell>
          <cell r="AD8076">
            <v>0</v>
          </cell>
          <cell r="AE8076">
            <v>0</v>
          </cell>
          <cell r="AF8076">
            <v>75599</v>
          </cell>
          <cell r="AG8076">
            <v>66762</v>
          </cell>
          <cell r="AH8076">
            <v>100143</v>
          </cell>
          <cell r="AI8076">
            <v>122725</v>
          </cell>
          <cell r="AJ8076">
            <v>93271</v>
          </cell>
          <cell r="AK8076">
            <v>81490</v>
          </cell>
          <cell r="AL8076">
            <v>124689</v>
          </cell>
          <cell r="AM8076">
            <v>150217</v>
          </cell>
          <cell r="AN8076">
            <v>0</v>
          </cell>
          <cell r="AO8076">
            <v>0</v>
          </cell>
          <cell r="AP8076">
            <v>0</v>
          </cell>
          <cell r="AQ8076">
            <v>0</v>
          </cell>
          <cell r="AR8076">
            <v>3824111</v>
          </cell>
          <cell r="AS8076">
            <v>40582020</v>
          </cell>
          <cell r="AT8076">
            <v>15586125</v>
          </cell>
          <cell r="AU8076">
            <v>0</v>
          </cell>
          <cell r="AV8076">
            <v>0</v>
          </cell>
          <cell r="AW8076">
            <v>0</v>
          </cell>
          <cell r="AX8076">
            <v>0</v>
          </cell>
          <cell r="AY8076">
            <v>0</v>
          </cell>
          <cell r="AZ8076">
            <v>0</v>
          </cell>
          <cell r="BA8076">
            <v>0</v>
          </cell>
          <cell r="BB8076">
            <v>0</v>
          </cell>
          <cell r="BC8076">
            <v>0</v>
          </cell>
          <cell r="BD8076">
            <v>59992256</v>
          </cell>
          <cell r="BE8076">
            <v>0</v>
          </cell>
          <cell r="BF8076">
            <v>59992256</v>
          </cell>
          <cell r="BG8076">
            <v>47993805</v>
          </cell>
        </row>
        <row r="8077">
          <cell r="F8077">
            <v>415131000141</v>
          </cell>
          <cell r="G8077" t="str">
            <v>I.E. TECNICA AGRICOLA ANTONIO NARIÑO</v>
          </cell>
          <cell r="H8077">
            <v>72.475963759525158</v>
          </cell>
          <cell r="I8077">
            <v>1.4395058483503282</v>
          </cell>
          <cell r="J8077">
            <v>170</v>
          </cell>
          <cell r="K8077">
            <v>7</v>
          </cell>
          <cell r="L8077">
            <v>0</v>
          </cell>
          <cell r="M8077">
            <v>76</v>
          </cell>
          <cell r="N8077">
            <v>0</v>
          </cell>
          <cell r="O8077">
            <v>57</v>
          </cell>
          <cell r="P8077">
            <v>0</v>
          </cell>
          <cell r="Q8077">
            <v>0</v>
          </cell>
          <cell r="R8077">
            <v>0</v>
          </cell>
          <cell r="S8077">
            <v>30</v>
          </cell>
          <cell r="T8077">
            <v>0</v>
          </cell>
          <cell r="U8077">
            <v>30</v>
          </cell>
          <cell r="V8077">
            <v>0</v>
          </cell>
          <cell r="W8077">
            <v>0</v>
          </cell>
          <cell r="X8077">
            <v>0</v>
          </cell>
          <cell r="Y8077">
            <v>0</v>
          </cell>
          <cell r="Z8077">
            <v>0</v>
          </cell>
          <cell r="AA8077">
            <v>0</v>
          </cell>
          <cell r="AB8077">
            <v>0</v>
          </cell>
          <cell r="AC8077">
            <v>0</v>
          </cell>
          <cell r="AD8077">
            <v>30</v>
          </cell>
          <cell r="AE8077">
            <v>0</v>
          </cell>
          <cell r="AF8077">
            <v>75866</v>
          </cell>
          <cell r="AG8077">
            <v>66998</v>
          </cell>
          <cell r="AH8077">
            <v>100496</v>
          </cell>
          <cell r="AI8077">
            <v>123158</v>
          </cell>
          <cell r="AJ8077">
            <v>93599</v>
          </cell>
          <cell r="AK8077">
            <v>81777</v>
          </cell>
          <cell r="AL8077">
            <v>125129</v>
          </cell>
          <cell r="AM8077">
            <v>150746</v>
          </cell>
          <cell r="AN8077">
            <v>0</v>
          </cell>
          <cell r="AO8077">
            <v>0</v>
          </cell>
          <cell r="AP8077">
            <v>0</v>
          </cell>
          <cell r="AQ8077">
            <v>0</v>
          </cell>
          <cell r="AR8077">
            <v>655193</v>
          </cell>
          <cell r="AS8077">
            <v>10876341</v>
          </cell>
          <cell r="AT8077">
            <v>0</v>
          </cell>
          <cell r="AU8077">
            <v>4522380</v>
          </cell>
          <cell r="AV8077">
            <v>0</v>
          </cell>
          <cell r="AW8077">
            <v>0</v>
          </cell>
          <cell r="AX8077">
            <v>0</v>
          </cell>
          <cell r="AY8077">
            <v>0</v>
          </cell>
          <cell r="AZ8077">
            <v>0</v>
          </cell>
          <cell r="BA8077">
            <v>0</v>
          </cell>
          <cell r="BB8077">
            <v>0</v>
          </cell>
          <cell r="BC8077">
            <v>904476</v>
          </cell>
          <cell r="BD8077">
            <v>16053914</v>
          </cell>
          <cell r="BE8077">
            <v>904476</v>
          </cell>
          <cell r="BF8077">
            <v>16958390</v>
          </cell>
          <cell r="BG8077">
            <v>13566712</v>
          </cell>
        </row>
        <row r="8078">
          <cell r="F8078">
            <v>415403000197</v>
          </cell>
          <cell r="G8078" t="str">
            <v>I.E. TECNICA AGROINDUSTRIAL CUSAGUI</v>
          </cell>
          <cell r="H8078">
            <v>74.269657430171392</v>
          </cell>
          <cell r="I8078">
            <v>2.0170386016296566</v>
          </cell>
          <cell r="J8078">
            <v>127</v>
          </cell>
          <cell r="K8078">
            <v>11</v>
          </cell>
          <cell r="L8078">
            <v>0</v>
          </cell>
          <cell r="M8078">
            <v>54</v>
          </cell>
          <cell r="N8078">
            <v>0</v>
          </cell>
          <cell r="O8078">
            <v>44</v>
          </cell>
          <cell r="P8078">
            <v>0</v>
          </cell>
          <cell r="Q8078">
            <v>0</v>
          </cell>
          <cell r="R8078">
            <v>0</v>
          </cell>
          <cell r="S8078">
            <v>18</v>
          </cell>
          <cell r="T8078">
            <v>0</v>
          </cell>
          <cell r="U8078">
            <v>127</v>
          </cell>
          <cell r="V8078">
            <v>11</v>
          </cell>
          <cell r="W8078">
            <v>0</v>
          </cell>
          <cell r="X8078">
            <v>54</v>
          </cell>
          <cell r="Y8078">
            <v>0</v>
          </cell>
          <cell r="Z8078">
            <v>44</v>
          </cell>
          <cell r="AA8078">
            <v>0</v>
          </cell>
          <cell r="AB8078">
            <v>0</v>
          </cell>
          <cell r="AC8078">
            <v>0</v>
          </cell>
          <cell r="AD8078">
            <v>18</v>
          </cell>
          <cell r="AE8078">
            <v>0</v>
          </cell>
          <cell r="AF8078">
            <v>76298</v>
          </cell>
          <cell r="AG8078">
            <v>67379</v>
          </cell>
          <cell r="AH8078">
            <v>101068</v>
          </cell>
          <cell r="AI8078">
            <v>123859</v>
          </cell>
          <cell r="AJ8078">
            <v>94132</v>
          </cell>
          <cell r="AK8078">
            <v>82243</v>
          </cell>
          <cell r="AL8078">
            <v>125841</v>
          </cell>
          <cell r="AM8078">
            <v>151604</v>
          </cell>
          <cell r="AN8078">
            <v>0</v>
          </cell>
          <cell r="AO8078">
            <v>0</v>
          </cell>
          <cell r="AP8078">
            <v>0</v>
          </cell>
          <cell r="AQ8078">
            <v>0</v>
          </cell>
          <cell r="AR8078">
            <v>1035452</v>
          </cell>
          <cell r="AS8078">
            <v>8059814</v>
          </cell>
          <cell r="AT8078">
            <v>0</v>
          </cell>
          <cell r="AU8078">
            <v>2728872</v>
          </cell>
          <cell r="AV8078">
            <v>0</v>
          </cell>
          <cell r="AW8078">
            <v>0</v>
          </cell>
          <cell r="AX8078">
            <v>0</v>
          </cell>
          <cell r="AY8078">
            <v>0</v>
          </cell>
          <cell r="AZ8078">
            <v>207090.40000000002</v>
          </cell>
          <cell r="BA8078">
            <v>1611962.8000000003</v>
          </cell>
          <cell r="BB8078">
            <v>0</v>
          </cell>
          <cell r="BC8078">
            <v>545774.4</v>
          </cell>
          <cell r="BD8078">
            <v>11824138</v>
          </cell>
          <cell r="BE8078">
            <v>2364828</v>
          </cell>
          <cell r="BF8078">
            <v>14188966</v>
          </cell>
          <cell r="BG8078">
            <v>11351173</v>
          </cell>
        </row>
        <row r="8079">
          <cell r="F8079">
            <v>415480000400</v>
          </cell>
          <cell r="G8079" t="str">
            <v>I.E. CONCHA MEDINA DE SILVA</v>
          </cell>
          <cell r="H8079">
            <v>69.75710047919668</v>
          </cell>
          <cell r="I8079">
            <v>0.56408736314574681</v>
          </cell>
          <cell r="J8079">
            <v>143</v>
          </cell>
          <cell r="K8079">
            <v>12</v>
          </cell>
          <cell r="L8079">
            <v>0</v>
          </cell>
          <cell r="M8079">
            <v>74</v>
          </cell>
          <cell r="N8079">
            <v>0</v>
          </cell>
          <cell r="O8079">
            <v>42</v>
          </cell>
          <cell r="P8079">
            <v>0</v>
          </cell>
          <cell r="Q8079">
            <v>15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0</v>
          </cell>
          <cell r="W8079">
            <v>0</v>
          </cell>
          <cell r="X8079">
            <v>0</v>
          </cell>
          <cell r="Y8079">
            <v>0</v>
          </cell>
          <cell r="Z8079">
            <v>0</v>
          </cell>
          <cell r="AA8079">
            <v>0</v>
          </cell>
          <cell r="AB8079">
            <v>0</v>
          </cell>
          <cell r="AC8079">
            <v>0</v>
          </cell>
          <cell r="AD8079">
            <v>0</v>
          </cell>
          <cell r="AE8079">
            <v>0</v>
          </cell>
          <cell r="AF8079">
            <v>75211</v>
          </cell>
          <cell r="AG8079">
            <v>66420</v>
          </cell>
          <cell r="AH8079">
            <v>99629</v>
          </cell>
          <cell r="AI8079">
            <v>122095</v>
          </cell>
          <cell r="AJ8079">
            <v>92791</v>
          </cell>
          <cell r="AK8079">
            <v>81072</v>
          </cell>
          <cell r="AL8079">
            <v>124049</v>
          </cell>
          <cell r="AM8079">
            <v>149445</v>
          </cell>
          <cell r="AN8079">
            <v>0</v>
          </cell>
          <cell r="AO8079">
            <v>0</v>
          </cell>
          <cell r="AP8079">
            <v>0</v>
          </cell>
          <cell r="AQ8079">
            <v>0</v>
          </cell>
          <cell r="AR8079">
            <v>1113492</v>
          </cell>
          <cell r="AS8079">
            <v>9404352</v>
          </cell>
          <cell r="AT8079">
            <v>1860735</v>
          </cell>
          <cell r="AU8079">
            <v>0</v>
          </cell>
          <cell r="AV8079">
            <v>0</v>
          </cell>
          <cell r="AW8079">
            <v>0</v>
          </cell>
          <cell r="AX8079">
            <v>0</v>
          </cell>
          <cell r="AY8079">
            <v>0</v>
          </cell>
          <cell r="AZ8079">
            <v>0</v>
          </cell>
          <cell r="BA8079">
            <v>0</v>
          </cell>
          <cell r="BB8079">
            <v>0</v>
          </cell>
          <cell r="BC8079">
            <v>0</v>
          </cell>
          <cell r="BD8079">
            <v>12378579</v>
          </cell>
          <cell r="BE8079">
            <v>0</v>
          </cell>
          <cell r="BF8079">
            <v>12378579</v>
          </cell>
          <cell r="BG8079">
            <v>9902863</v>
          </cell>
        </row>
        <row r="8080">
          <cell r="F8080">
            <v>415516000410</v>
          </cell>
          <cell r="G8080" t="str">
            <v>I.E. TECNICA AGROPECUARIA DE PALERMO</v>
          </cell>
          <cell r="H8080">
            <v>72.020984462949755</v>
          </cell>
          <cell r="I8080">
            <v>1.2930118008234646</v>
          </cell>
          <cell r="J8080">
            <v>141</v>
          </cell>
          <cell r="K8080">
            <v>4</v>
          </cell>
          <cell r="L8080">
            <v>0</v>
          </cell>
          <cell r="M8080">
            <v>46</v>
          </cell>
          <cell r="N8080">
            <v>0</v>
          </cell>
          <cell r="O8080">
            <v>67</v>
          </cell>
          <cell r="P8080">
            <v>0</v>
          </cell>
          <cell r="Q8080">
            <v>0</v>
          </cell>
          <cell r="R8080">
            <v>0</v>
          </cell>
          <cell r="S8080">
            <v>24</v>
          </cell>
          <cell r="T8080">
            <v>0</v>
          </cell>
          <cell r="U8080">
            <v>24</v>
          </cell>
          <cell r="V8080">
            <v>0</v>
          </cell>
          <cell r="W8080">
            <v>0</v>
          </cell>
          <cell r="X8080">
            <v>0</v>
          </cell>
          <cell r="Y8080">
            <v>0</v>
          </cell>
          <cell r="Z8080">
            <v>0</v>
          </cell>
          <cell r="AA8080">
            <v>0</v>
          </cell>
          <cell r="AB8080">
            <v>0</v>
          </cell>
          <cell r="AC8080">
            <v>0</v>
          </cell>
          <cell r="AD8080">
            <v>24</v>
          </cell>
          <cell r="AE8080">
            <v>0</v>
          </cell>
          <cell r="AF8080">
            <v>75756</v>
          </cell>
          <cell r="AG8080">
            <v>66901</v>
          </cell>
          <cell r="AH8080">
            <v>100351</v>
          </cell>
          <cell r="AI8080">
            <v>122980</v>
          </cell>
          <cell r="AJ8080">
            <v>93464</v>
          </cell>
          <cell r="AK8080">
            <v>81659</v>
          </cell>
          <cell r="AL8080">
            <v>124948</v>
          </cell>
          <cell r="AM8080">
            <v>150529</v>
          </cell>
          <cell r="AN8080">
            <v>0</v>
          </cell>
          <cell r="AO8080">
            <v>0</v>
          </cell>
          <cell r="AP8080">
            <v>0</v>
          </cell>
          <cell r="AQ8080">
            <v>0</v>
          </cell>
          <cell r="AR8080">
            <v>373856</v>
          </cell>
          <cell r="AS8080">
            <v>9227467</v>
          </cell>
          <cell r="AT8080">
            <v>0</v>
          </cell>
          <cell r="AU8080">
            <v>3612696</v>
          </cell>
          <cell r="AV8080">
            <v>0</v>
          </cell>
          <cell r="AW8080">
            <v>0</v>
          </cell>
          <cell r="AX8080">
            <v>0</v>
          </cell>
          <cell r="AY8080">
            <v>0</v>
          </cell>
          <cell r="AZ8080">
            <v>0</v>
          </cell>
          <cell r="BA8080">
            <v>0</v>
          </cell>
          <cell r="BB8080">
            <v>0</v>
          </cell>
          <cell r="BC8080">
            <v>722539.20000000007</v>
          </cell>
          <cell r="BD8080">
            <v>13214019</v>
          </cell>
          <cell r="BE8080">
            <v>722539</v>
          </cell>
          <cell r="BF8080">
            <v>13936558</v>
          </cell>
          <cell r="BG8080">
            <v>11149246</v>
          </cell>
        </row>
        <row r="8081">
          <cell r="F8081">
            <v>415632000516</v>
          </cell>
          <cell r="G8081" t="str">
            <v>I.E. GARAVITO</v>
          </cell>
          <cell r="H8081">
            <v>71.674791162639508</v>
          </cell>
          <cell r="I8081">
            <v>1.1815446238093423</v>
          </cell>
          <cell r="J8081">
            <v>118</v>
          </cell>
          <cell r="K8081">
            <v>9</v>
          </cell>
          <cell r="L8081">
            <v>0</v>
          </cell>
          <cell r="M8081">
            <v>40</v>
          </cell>
          <cell r="N8081">
            <v>0</v>
          </cell>
          <cell r="O8081">
            <v>43</v>
          </cell>
          <cell r="P8081">
            <v>0</v>
          </cell>
          <cell r="Q8081">
            <v>26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0</v>
          </cell>
          <cell r="W8081">
            <v>0</v>
          </cell>
          <cell r="X8081">
            <v>0</v>
          </cell>
          <cell r="Y8081">
            <v>0</v>
          </cell>
          <cell r="Z8081">
            <v>0</v>
          </cell>
          <cell r="AA8081">
            <v>0</v>
          </cell>
          <cell r="AB8081">
            <v>0</v>
          </cell>
          <cell r="AC8081">
            <v>0</v>
          </cell>
          <cell r="AD8081">
            <v>0</v>
          </cell>
          <cell r="AE8081">
            <v>0</v>
          </cell>
          <cell r="AF8081">
            <v>75673</v>
          </cell>
          <cell r="AG8081">
            <v>66827</v>
          </cell>
          <cell r="AH8081">
            <v>100241</v>
          </cell>
          <cell r="AI8081">
            <v>122845</v>
          </cell>
          <cell r="AJ8081">
            <v>93361</v>
          </cell>
          <cell r="AK8081">
            <v>81570</v>
          </cell>
          <cell r="AL8081">
            <v>124810</v>
          </cell>
          <cell r="AM8081">
            <v>150363</v>
          </cell>
          <cell r="AN8081">
            <v>0</v>
          </cell>
          <cell r="AO8081">
            <v>0</v>
          </cell>
          <cell r="AP8081">
            <v>0</v>
          </cell>
          <cell r="AQ8081">
            <v>0</v>
          </cell>
          <cell r="AR8081">
            <v>840249</v>
          </cell>
          <cell r="AS8081">
            <v>6770310</v>
          </cell>
          <cell r="AT8081">
            <v>3245060</v>
          </cell>
          <cell r="AU8081">
            <v>0</v>
          </cell>
          <cell r="AV8081">
            <v>0</v>
          </cell>
          <cell r="AW8081">
            <v>0</v>
          </cell>
          <cell r="AX8081">
            <v>0</v>
          </cell>
          <cell r="AY8081">
            <v>0</v>
          </cell>
          <cell r="AZ8081">
            <v>0</v>
          </cell>
          <cell r="BA8081">
            <v>0</v>
          </cell>
          <cell r="BB8081">
            <v>0</v>
          </cell>
          <cell r="BC8081">
            <v>0</v>
          </cell>
          <cell r="BD8081">
            <v>10855619</v>
          </cell>
          <cell r="BE8081">
            <v>0</v>
          </cell>
          <cell r="BF8081">
            <v>10855619</v>
          </cell>
          <cell r="BG8081">
            <v>8684495</v>
          </cell>
        </row>
        <row r="8082">
          <cell r="F8082">
            <v>415676000157</v>
          </cell>
          <cell r="G8082" t="str">
            <v>I.E. EL CHARCO</v>
          </cell>
          <cell r="H8082">
            <v>71.400772974289211</v>
          </cell>
          <cell r="I8082">
            <v>1.0933163597771989</v>
          </cell>
          <cell r="J8082">
            <v>207</v>
          </cell>
          <cell r="K8082">
            <v>8</v>
          </cell>
          <cell r="L8082">
            <v>0</v>
          </cell>
          <cell r="M8082">
            <v>85</v>
          </cell>
          <cell r="N8082">
            <v>0</v>
          </cell>
          <cell r="O8082">
            <v>80</v>
          </cell>
          <cell r="P8082">
            <v>0</v>
          </cell>
          <cell r="Q8082">
            <v>0</v>
          </cell>
          <cell r="R8082">
            <v>0</v>
          </cell>
          <cell r="S8082">
            <v>34</v>
          </cell>
          <cell r="T8082">
            <v>0</v>
          </cell>
          <cell r="U8082">
            <v>207</v>
          </cell>
          <cell r="V8082">
            <v>8</v>
          </cell>
          <cell r="W8082">
            <v>0</v>
          </cell>
          <cell r="X8082">
            <v>85</v>
          </cell>
          <cell r="Y8082">
            <v>0</v>
          </cell>
          <cell r="Z8082">
            <v>80</v>
          </cell>
          <cell r="AA8082">
            <v>0</v>
          </cell>
          <cell r="AB8082">
            <v>0</v>
          </cell>
          <cell r="AC8082">
            <v>0</v>
          </cell>
          <cell r="AD8082">
            <v>34</v>
          </cell>
          <cell r="AE8082">
            <v>0</v>
          </cell>
          <cell r="AF8082">
            <v>75607</v>
          </cell>
          <cell r="AG8082">
            <v>66769</v>
          </cell>
          <cell r="AH8082">
            <v>100153</v>
          </cell>
          <cell r="AI8082">
            <v>122737</v>
          </cell>
          <cell r="AJ8082">
            <v>93280</v>
          </cell>
          <cell r="AK8082">
            <v>81498</v>
          </cell>
          <cell r="AL8082">
            <v>124702</v>
          </cell>
          <cell r="AM8082">
            <v>150232</v>
          </cell>
          <cell r="AN8082">
            <v>0</v>
          </cell>
          <cell r="AO8082">
            <v>0</v>
          </cell>
          <cell r="AP8082">
            <v>0</v>
          </cell>
          <cell r="AQ8082">
            <v>0</v>
          </cell>
          <cell r="AR8082">
            <v>746240</v>
          </cell>
          <cell r="AS8082">
            <v>13447170</v>
          </cell>
          <cell r="AT8082">
            <v>0</v>
          </cell>
          <cell r="AU8082">
            <v>5107888</v>
          </cell>
          <cell r="AV8082">
            <v>0</v>
          </cell>
          <cell r="AW8082">
            <v>0</v>
          </cell>
          <cell r="AX8082">
            <v>0</v>
          </cell>
          <cell r="AY8082">
            <v>0</v>
          </cell>
          <cell r="AZ8082">
            <v>149248</v>
          </cell>
          <cell r="BA8082">
            <v>2689434</v>
          </cell>
          <cell r="BB8082">
            <v>0</v>
          </cell>
          <cell r="BC8082">
            <v>1021577.6000000001</v>
          </cell>
          <cell r="BD8082">
            <v>19301298</v>
          </cell>
          <cell r="BE8082">
            <v>3860260</v>
          </cell>
          <cell r="BF8082">
            <v>23161558</v>
          </cell>
          <cell r="BG8082">
            <v>18529246</v>
          </cell>
        </row>
        <row r="8083">
          <cell r="F8083">
            <v>415839000125</v>
          </cell>
          <cell r="G8083" t="str">
            <v>I.E. TECNICA LA LIBERTAD</v>
          </cell>
          <cell r="H8083">
            <v>71.638805956722237</v>
          </cell>
          <cell r="I8083">
            <v>1.1699581219496142</v>
          </cell>
          <cell r="J8083">
            <v>201</v>
          </cell>
          <cell r="K8083">
            <v>6</v>
          </cell>
          <cell r="L8083">
            <v>0</v>
          </cell>
          <cell r="M8083">
            <v>71</v>
          </cell>
          <cell r="N8083">
            <v>0</v>
          </cell>
          <cell r="O8083">
            <v>87</v>
          </cell>
          <cell r="P8083">
            <v>0</v>
          </cell>
          <cell r="Q8083">
            <v>0</v>
          </cell>
          <cell r="R8083">
            <v>0</v>
          </cell>
          <cell r="S8083">
            <v>37</v>
          </cell>
          <cell r="T8083">
            <v>0</v>
          </cell>
          <cell r="U8083">
            <v>37</v>
          </cell>
          <cell r="V8083">
            <v>0</v>
          </cell>
          <cell r="W8083">
            <v>0</v>
          </cell>
          <cell r="X8083">
            <v>0</v>
          </cell>
          <cell r="Y8083">
            <v>0</v>
          </cell>
          <cell r="Z8083">
            <v>0</v>
          </cell>
          <cell r="AA8083">
            <v>0</v>
          </cell>
          <cell r="AB8083">
            <v>0</v>
          </cell>
          <cell r="AC8083">
            <v>0</v>
          </cell>
          <cell r="AD8083">
            <v>37</v>
          </cell>
          <cell r="AE8083">
            <v>0</v>
          </cell>
          <cell r="AF8083">
            <v>75664</v>
          </cell>
          <cell r="AG8083">
            <v>66820</v>
          </cell>
          <cell r="AH8083">
            <v>100229</v>
          </cell>
          <cell r="AI8083">
            <v>122830</v>
          </cell>
          <cell r="AJ8083">
            <v>93351</v>
          </cell>
          <cell r="AK8083">
            <v>81560</v>
          </cell>
          <cell r="AL8083">
            <v>124796</v>
          </cell>
          <cell r="AM8083">
            <v>150346</v>
          </cell>
          <cell r="AN8083">
            <v>0</v>
          </cell>
          <cell r="AO8083">
            <v>0</v>
          </cell>
          <cell r="AP8083">
            <v>0</v>
          </cell>
          <cell r="AQ8083">
            <v>0</v>
          </cell>
          <cell r="AR8083">
            <v>560106</v>
          </cell>
          <cell r="AS8083">
            <v>12886480</v>
          </cell>
          <cell r="AT8083">
            <v>0</v>
          </cell>
          <cell r="AU8083">
            <v>5562802</v>
          </cell>
          <cell r="AV8083">
            <v>0</v>
          </cell>
          <cell r="AW8083">
            <v>0</v>
          </cell>
          <cell r="AX8083">
            <v>0</v>
          </cell>
          <cell r="AY8083">
            <v>0</v>
          </cell>
          <cell r="AZ8083">
            <v>0</v>
          </cell>
          <cell r="BA8083">
            <v>0</v>
          </cell>
          <cell r="BB8083">
            <v>0</v>
          </cell>
          <cell r="BC8083">
            <v>1112560.4000000001</v>
          </cell>
          <cell r="BD8083">
            <v>19009388</v>
          </cell>
          <cell r="BE8083">
            <v>1112560</v>
          </cell>
          <cell r="BF8083">
            <v>20121948</v>
          </cell>
          <cell r="BG8083">
            <v>16097558</v>
          </cell>
        </row>
        <row r="8084">
          <cell r="F8084">
            <v>419100002826</v>
          </cell>
          <cell r="G8084" t="str">
            <v>INSTITUCION EDUCATIVA AGROPECUARIO NUESTRA SENORA DEL CARMEN</v>
          </cell>
          <cell r="H8084">
            <v>71.157950455059364</v>
          </cell>
          <cell r="I8084">
            <v>1.0151324645090001</v>
          </cell>
          <cell r="J8084">
            <v>238</v>
          </cell>
          <cell r="K8084">
            <v>15</v>
          </cell>
          <cell r="L8084">
            <v>0</v>
          </cell>
          <cell r="M8084">
            <v>86</v>
          </cell>
          <cell r="N8084">
            <v>0</v>
          </cell>
          <cell r="O8084">
            <v>95</v>
          </cell>
          <cell r="P8084">
            <v>0</v>
          </cell>
          <cell r="Q8084">
            <v>0</v>
          </cell>
          <cell r="R8084">
            <v>0</v>
          </cell>
          <cell r="S8084">
            <v>42</v>
          </cell>
          <cell r="T8084">
            <v>0</v>
          </cell>
          <cell r="U8084">
            <v>0</v>
          </cell>
          <cell r="V8084">
            <v>0</v>
          </cell>
          <cell r="W8084">
            <v>0</v>
          </cell>
          <cell r="X8084">
            <v>0</v>
          </cell>
          <cell r="Y8084">
            <v>0</v>
          </cell>
          <cell r="Z8084">
            <v>0</v>
          </cell>
          <cell r="AA8084">
            <v>0</v>
          </cell>
          <cell r="AB8084">
            <v>0</v>
          </cell>
          <cell r="AC8084">
            <v>0</v>
          </cell>
          <cell r="AD8084">
            <v>0</v>
          </cell>
          <cell r="AE8084">
            <v>0</v>
          </cell>
          <cell r="AF8084">
            <v>75548</v>
          </cell>
          <cell r="AG8084">
            <v>66717</v>
          </cell>
          <cell r="AH8084">
            <v>100076</v>
          </cell>
          <cell r="AI8084">
            <v>122642</v>
          </cell>
          <cell r="AJ8084">
            <v>93208</v>
          </cell>
          <cell r="AK8084">
            <v>81435</v>
          </cell>
          <cell r="AL8084">
            <v>124605</v>
          </cell>
          <cell r="AM8084">
            <v>150116</v>
          </cell>
          <cell r="AN8084">
            <v>0</v>
          </cell>
          <cell r="AO8084">
            <v>0</v>
          </cell>
          <cell r="AP8084">
            <v>0</v>
          </cell>
          <cell r="AQ8084">
            <v>0</v>
          </cell>
          <cell r="AR8084">
            <v>1398120</v>
          </cell>
          <cell r="AS8084">
            <v>14739735</v>
          </cell>
          <cell r="AT8084">
            <v>0</v>
          </cell>
          <cell r="AU8084">
            <v>6304872</v>
          </cell>
          <cell r="AV8084">
            <v>0</v>
          </cell>
          <cell r="AW8084">
            <v>0</v>
          </cell>
          <cell r="AX8084">
            <v>0</v>
          </cell>
          <cell r="AY8084">
            <v>0</v>
          </cell>
          <cell r="AZ8084">
            <v>0</v>
          </cell>
          <cell r="BA8084">
            <v>0</v>
          </cell>
          <cell r="BB8084">
            <v>0</v>
          </cell>
          <cell r="BC8084">
            <v>0</v>
          </cell>
          <cell r="BD8084">
            <v>22442727</v>
          </cell>
          <cell r="BE8084">
            <v>0</v>
          </cell>
          <cell r="BF8084">
            <v>22442727</v>
          </cell>
          <cell r="BG8084">
            <v>17954182</v>
          </cell>
        </row>
        <row r="8085">
          <cell r="F8085">
            <v>419110000970</v>
          </cell>
          <cell r="G8085" t="str">
            <v>I.E. TIMBA</v>
          </cell>
          <cell r="H8085">
            <v>70.552519837461688</v>
          </cell>
          <cell r="I8085">
            <v>0.82019616227250081</v>
          </cell>
          <cell r="J8085">
            <v>792</v>
          </cell>
          <cell r="K8085">
            <v>79</v>
          </cell>
          <cell r="L8085">
            <v>0</v>
          </cell>
          <cell r="M8085">
            <v>319</v>
          </cell>
          <cell r="N8085">
            <v>0</v>
          </cell>
          <cell r="O8085">
            <v>297</v>
          </cell>
          <cell r="P8085">
            <v>0</v>
          </cell>
          <cell r="Q8085">
            <v>97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0</v>
          </cell>
          <cell r="W8085">
            <v>0</v>
          </cell>
          <cell r="X8085">
            <v>0</v>
          </cell>
          <cell r="Y8085">
            <v>0</v>
          </cell>
          <cell r="Z8085">
            <v>0</v>
          </cell>
          <cell r="AA8085">
            <v>0</v>
          </cell>
          <cell r="AB8085">
            <v>0</v>
          </cell>
          <cell r="AC8085">
            <v>0</v>
          </cell>
          <cell r="AD8085">
            <v>0</v>
          </cell>
          <cell r="AE8085">
            <v>0</v>
          </cell>
          <cell r="AF8085">
            <v>75402</v>
          </cell>
          <cell r="AG8085">
            <v>66589</v>
          </cell>
          <cell r="AH8085">
            <v>99883</v>
          </cell>
          <cell r="AI8085">
            <v>122406</v>
          </cell>
          <cell r="AJ8085">
            <v>93028</v>
          </cell>
          <cell r="AK8085">
            <v>81278</v>
          </cell>
          <cell r="AL8085">
            <v>124365</v>
          </cell>
          <cell r="AM8085">
            <v>149826</v>
          </cell>
          <cell r="AN8085">
            <v>0</v>
          </cell>
          <cell r="AO8085">
            <v>0</v>
          </cell>
          <cell r="AP8085">
            <v>0</v>
          </cell>
          <cell r="AQ8085">
            <v>0</v>
          </cell>
          <cell r="AR8085">
            <v>7349212</v>
          </cell>
          <cell r="AS8085">
            <v>50067248</v>
          </cell>
          <cell r="AT8085">
            <v>12063405</v>
          </cell>
          <cell r="AU8085">
            <v>0</v>
          </cell>
          <cell r="AV8085">
            <v>0</v>
          </cell>
          <cell r="AW8085">
            <v>0</v>
          </cell>
          <cell r="AX8085">
            <v>0</v>
          </cell>
          <cell r="AY8085">
            <v>0</v>
          </cell>
          <cell r="AZ8085">
            <v>0</v>
          </cell>
          <cell r="BA8085">
            <v>0</v>
          </cell>
          <cell r="BB8085">
            <v>0</v>
          </cell>
          <cell r="BC8085">
            <v>0</v>
          </cell>
          <cell r="BD8085">
            <v>69479865</v>
          </cell>
          <cell r="BE8085">
            <v>0</v>
          </cell>
          <cell r="BF8085">
            <v>69479865</v>
          </cell>
          <cell r="BG8085">
            <v>55583892</v>
          </cell>
        </row>
        <row r="8086">
          <cell r="F8086">
            <v>419110001682</v>
          </cell>
          <cell r="G8086" t="str">
            <v>I.E. AGROAMBIENTAL NUEVA VISIÓN ALTO NAYA</v>
          </cell>
          <cell r="H8086">
            <v>68.649807833477809</v>
          </cell>
          <cell r="I8086">
            <v>0.20756173068500869</v>
          </cell>
          <cell r="J8086">
            <v>261</v>
          </cell>
          <cell r="K8086">
            <v>22</v>
          </cell>
          <cell r="L8086">
            <v>0</v>
          </cell>
          <cell r="M8086">
            <v>167</v>
          </cell>
          <cell r="N8086">
            <v>0</v>
          </cell>
          <cell r="O8086">
            <v>72</v>
          </cell>
          <cell r="P8086">
            <v>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0</v>
          </cell>
          <cell r="W8086">
            <v>0</v>
          </cell>
          <cell r="X8086">
            <v>0</v>
          </cell>
          <cell r="Y8086">
            <v>0</v>
          </cell>
          <cell r="Z8086">
            <v>0</v>
          </cell>
          <cell r="AA8086">
            <v>0</v>
          </cell>
          <cell r="AB8086">
            <v>0</v>
          </cell>
          <cell r="AC8086">
            <v>0</v>
          </cell>
          <cell r="AD8086">
            <v>0</v>
          </cell>
          <cell r="AE8086">
            <v>0</v>
          </cell>
          <cell r="AF8086">
            <v>74944</v>
          </cell>
          <cell r="AG8086">
            <v>66184</v>
          </cell>
          <cell r="AH8086">
            <v>99276</v>
          </cell>
          <cell r="AI8086">
            <v>121662</v>
          </cell>
          <cell r="AJ8086">
            <v>92463</v>
          </cell>
          <cell r="AK8086">
            <v>80784</v>
          </cell>
          <cell r="AL8086">
            <v>123609</v>
          </cell>
          <cell r="AM8086">
            <v>148915</v>
          </cell>
          <cell r="AN8086">
            <v>0</v>
          </cell>
          <cell r="AO8086">
            <v>0</v>
          </cell>
          <cell r="AP8086">
            <v>0</v>
          </cell>
          <cell r="AQ8086">
            <v>0</v>
          </cell>
          <cell r="AR8086">
            <v>2034186</v>
          </cell>
          <cell r="AS8086">
            <v>19307376</v>
          </cell>
          <cell r="AT8086">
            <v>0</v>
          </cell>
          <cell r="AU8086">
            <v>0</v>
          </cell>
          <cell r="AV8086">
            <v>0</v>
          </cell>
          <cell r="AW8086">
            <v>0</v>
          </cell>
          <cell r="AX8086">
            <v>0</v>
          </cell>
          <cell r="AY8086">
            <v>0</v>
          </cell>
          <cell r="AZ8086">
            <v>0</v>
          </cell>
          <cell r="BA8086">
            <v>0</v>
          </cell>
          <cell r="BB8086">
            <v>0</v>
          </cell>
          <cell r="BC8086">
            <v>0</v>
          </cell>
          <cell r="BD8086">
            <v>21341562</v>
          </cell>
          <cell r="BE8086">
            <v>0</v>
          </cell>
          <cell r="BF8086">
            <v>21341562</v>
          </cell>
          <cell r="BG8086">
            <v>17073250</v>
          </cell>
        </row>
        <row r="8087">
          <cell r="F8087">
            <v>419130001166</v>
          </cell>
          <cell r="G8087" t="str">
            <v>I.E. AGROPECUARIA NUESTRA SEÑORA DEL ROSARIO</v>
          </cell>
          <cell r="H8087">
            <v>70.064818605544829</v>
          </cell>
          <cell r="I8087">
            <v>0.6631663194090951</v>
          </cell>
          <cell r="J8087">
            <v>213</v>
          </cell>
          <cell r="K8087">
            <v>18</v>
          </cell>
          <cell r="L8087">
            <v>0</v>
          </cell>
          <cell r="M8087">
            <v>81</v>
          </cell>
          <cell r="N8087">
            <v>0</v>
          </cell>
          <cell r="O8087">
            <v>81</v>
          </cell>
          <cell r="P8087">
            <v>0</v>
          </cell>
          <cell r="Q8087">
            <v>0</v>
          </cell>
          <cell r="R8087">
            <v>0</v>
          </cell>
          <cell r="S8087">
            <v>33</v>
          </cell>
          <cell r="T8087">
            <v>0</v>
          </cell>
          <cell r="U8087">
            <v>33</v>
          </cell>
          <cell r="V8087">
            <v>0</v>
          </cell>
          <cell r="W8087">
            <v>0</v>
          </cell>
          <cell r="X8087">
            <v>0</v>
          </cell>
          <cell r="Y8087">
            <v>0</v>
          </cell>
          <cell r="Z8087">
            <v>0</v>
          </cell>
          <cell r="AA8087">
            <v>0</v>
          </cell>
          <cell r="AB8087">
            <v>0</v>
          </cell>
          <cell r="AC8087">
            <v>0</v>
          </cell>
          <cell r="AD8087">
            <v>33</v>
          </cell>
          <cell r="AE8087">
            <v>0</v>
          </cell>
          <cell r="AF8087">
            <v>75285</v>
          </cell>
          <cell r="AG8087">
            <v>66485</v>
          </cell>
          <cell r="AH8087">
            <v>99727</v>
          </cell>
          <cell r="AI8087">
            <v>122215</v>
          </cell>
          <cell r="AJ8087">
            <v>92883</v>
          </cell>
          <cell r="AK8087">
            <v>81152</v>
          </cell>
          <cell r="AL8087">
            <v>124171</v>
          </cell>
          <cell r="AM8087">
            <v>149593</v>
          </cell>
          <cell r="AN8087">
            <v>0</v>
          </cell>
          <cell r="AO8087">
            <v>0</v>
          </cell>
          <cell r="AP8087">
            <v>0</v>
          </cell>
          <cell r="AQ8087">
            <v>0</v>
          </cell>
          <cell r="AR8087">
            <v>1671894</v>
          </cell>
          <cell r="AS8087">
            <v>13146624</v>
          </cell>
          <cell r="AT8087">
            <v>0</v>
          </cell>
          <cell r="AU8087">
            <v>4936569</v>
          </cell>
          <cell r="AV8087">
            <v>0</v>
          </cell>
          <cell r="AW8087">
            <v>0</v>
          </cell>
          <cell r="AX8087">
            <v>0</v>
          </cell>
          <cell r="AY8087">
            <v>0</v>
          </cell>
          <cell r="AZ8087">
            <v>0</v>
          </cell>
          <cell r="BA8087">
            <v>0</v>
          </cell>
          <cell r="BB8087">
            <v>0</v>
          </cell>
          <cell r="BC8087">
            <v>987313.8</v>
          </cell>
          <cell r="BD8087">
            <v>19755087</v>
          </cell>
          <cell r="BE8087">
            <v>987314</v>
          </cell>
          <cell r="BF8087">
            <v>20742401</v>
          </cell>
          <cell r="BG8087">
            <v>16593921</v>
          </cell>
        </row>
        <row r="8088">
          <cell r="F8088">
            <v>419256000599</v>
          </cell>
          <cell r="G8088" t="str">
            <v>I.E. FUNDACION PARA LA EDUCACION AGROPECUARIA JOSE MARIA OBANDO</v>
          </cell>
          <cell r="H8088">
            <v>71.381631843552768</v>
          </cell>
          <cell r="I8088">
            <v>1.0871533063439363</v>
          </cell>
          <cell r="J8088">
            <v>288</v>
          </cell>
          <cell r="K8088">
            <v>31</v>
          </cell>
          <cell r="L8088">
            <v>0</v>
          </cell>
          <cell r="M8088">
            <v>139</v>
          </cell>
          <cell r="N8088">
            <v>0</v>
          </cell>
          <cell r="O8088">
            <v>88</v>
          </cell>
          <cell r="P8088">
            <v>0</v>
          </cell>
          <cell r="Q8088">
            <v>0</v>
          </cell>
          <cell r="R8088">
            <v>0</v>
          </cell>
          <cell r="S8088">
            <v>30</v>
          </cell>
          <cell r="T8088">
            <v>0</v>
          </cell>
          <cell r="U8088">
            <v>30</v>
          </cell>
          <cell r="V8088">
            <v>0</v>
          </cell>
          <cell r="W8088">
            <v>0</v>
          </cell>
          <cell r="X8088">
            <v>0</v>
          </cell>
          <cell r="Y8088">
            <v>0</v>
          </cell>
          <cell r="Z8088">
            <v>0</v>
          </cell>
          <cell r="AA8088">
            <v>0</v>
          </cell>
          <cell r="AB8088">
            <v>0</v>
          </cell>
          <cell r="AC8088">
            <v>0</v>
          </cell>
          <cell r="AD8088">
            <v>30</v>
          </cell>
          <cell r="AE8088">
            <v>0</v>
          </cell>
          <cell r="AF8088">
            <v>75602</v>
          </cell>
          <cell r="AG8088">
            <v>66765</v>
          </cell>
          <cell r="AH8088">
            <v>100147</v>
          </cell>
          <cell r="AI8088">
            <v>122730</v>
          </cell>
          <cell r="AJ8088">
            <v>93274</v>
          </cell>
          <cell r="AK8088">
            <v>81493</v>
          </cell>
          <cell r="AL8088">
            <v>124694</v>
          </cell>
          <cell r="AM8088">
            <v>150223</v>
          </cell>
          <cell r="AN8088">
            <v>0</v>
          </cell>
          <cell r="AO8088">
            <v>0</v>
          </cell>
          <cell r="AP8088">
            <v>0</v>
          </cell>
          <cell r="AQ8088">
            <v>0</v>
          </cell>
          <cell r="AR8088">
            <v>2891494</v>
          </cell>
          <cell r="AS8088">
            <v>18498911</v>
          </cell>
          <cell r="AT8088">
            <v>0</v>
          </cell>
          <cell r="AU8088">
            <v>4506690</v>
          </cell>
          <cell r="AV8088">
            <v>0</v>
          </cell>
          <cell r="AW8088">
            <v>0</v>
          </cell>
          <cell r="AX8088">
            <v>0</v>
          </cell>
          <cell r="AY8088">
            <v>0</v>
          </cell>
          <cell r="AZ8088">
            <v>0</v>
          </cell>
          <cell r="BA8088">
            <v>0</v>
          </cell>
          <cell r="BB8088">
            <v>0</v>
          </cell>
          <cell r="BC8088">
            <v>901338.00000000012</v>
          </cell>
          <cell r="BD8088">
            <v>25897095</v>
          </cell>
          <cell r="BE8088">
            <v>901338</v>
          </cell>
          <cell r="BF8088">
            <v>26798433</v>
          </cell>
          <cell r="BG8088">
            <v>21438746</v>
          </cell>
        </row>
        <row r="8089">
          <cell r="F8089">
            <v>419355000207</v>
          </cell>
          <cell r="G8089" t="str">
            <v>INSTITUCIÓN EDUCATIVA TUMBICHUCUE</v>
          </cell>
          <cell r="H8089">
            <v>71.962322239277754</v>
          </cell>
          <cell r="I8089">
            <v>1.2741237620768191</v>
          </cell>
          <cell r="J8089">
            <v>213</v>
          </cell>
          <cell r="K8089">
            <v>26</v>
          </cell>
          <cell r="L8089">
            <v>0</v>
          </cell>
          <cell r="M8089">
            <v>94</v>
          </cell>
          <cell r="N8089">
            <v>0</v>
          </cell>
          <cell r="O8089">
            <v>72</v>
          </cell>
          <cell r="P8089">
            <v>0</v>
          </cell>
          <cell r="Q8089">
            <v>0</v>
          </cell>
          <cell r="R8089">
            <v>0</v>
          </cell>
          <cell r="S8089">
            <v>21</v>
          </cell>
          <cell r="T8089">
            <v>0</v>
          </cell>
          <cell r="U8089">
            <v>0</v>
          </cell>
          <cell r="V8089">
            <v>0</v>
          </cell>
          <cell r="W8089">
            <v>0</v>
          </cell>
          <cell r="X8089">
            <v>0</v>
          </cell>
          <cell r="Y8089">
            <v>0</v>
          </cell>
          <cell r="Z8089">
            <v>0</v>
          </cell>
          <cell r="AA8089">
            <v>0</v>
          </cell>
          <cell r="AB8089">
            <v>0</v>
          </cell>
          <cell r="AC8089">
            <v>0</v>
          </cell>
          <cell r="AD8089">
            <v>0</v>
          </cell>
          <cell r="AE8089">
            <v>0</v>
          </cell>
          <cell r="AF8089">
            <v>75742</v>
          </cell>
          <cell r="AG8089">
            <v>66889</v>
          </cell>
          <cell r="AH8089">
            <v>100332</v>
          </cell>
          <cell r="AI8089">
            <v>122957</v>
          </cell>
          <cell r="AJ8089">
            <v>93447</v>
          </cell>
          <cell r="AK8089">
            <v>81644</v>
          </cell>
          <cell r="AL8089">
            <v>124925</v>
          </cell>
          <cell r="AM8089">
            <v>150500</v>
          </cell>
          <cell r="AN8089">
            <v>0</v>
          </cell>
          <cell r="AO8089">
            <v>0</v>
          </cell>
          <cell r="AP8089">
            <v>0</v>
          </cell>
          <cell r="AQ8089">
            <v>0</v>
          </cell>
          <cell r="AR8089">
            <v>2429622</v>
          </cell>
          <cell r="AS8089">
            <v>13552904</v>
          </cell>
          <cell r="AT8089">
            <v>0</v>
          </cell>
          <cell r="AU8089">
            <v>3160500</v>
          </cell>
          <cell r="AV8089">
            <v>0</v>
          </cell>
          <cell r="AW8089">
            <v>0</v>
          </cell>
          <cell r="AX8089">
            <v>0</v>
          </cell>
          <cell r="AY8089">
            <v>0</v>
          </cell>
          <cell r="AZ8089">
            <v>0</v>
          </cell>
          <cell r="BA8089">
            <v>0</v>
          </cell>
          <cell r="BB8089">
            <v>0</v>
          </cell>
          <cell r="BC8089">
            <v>0</v>
          </cell>
          <cell r="BD8089">
            <v>19143026</v>
          </cell>
          <cell r="BE8089">
            <v>0</v>
          </cell>
          <cell r="BF8089">
            <v>19143026</v>
          </cell>
          <cell r="BG8089">
            <v>15314421</v>
          </cell>
        </row>
        <row r="8090">
          <cell r="F8090">
            <v>419355000363</v>
          </cell>
          <cell r="G8090" t="str">
            <v>INSTITUCION EDUCATIVA SANTA ROSA</v>
          </cell>
          <cell r="H8090">
            <v>71.766541094748121</v>
          </cell>
          <cell r="I8090">
            <v>1.2110862293638669</v>
          </cell>
          <cell r="J8090">
            <v>552</v>
          </cell>
          <cell r="K8090">
            <v>49</v>
          </cell>
          <cell r="L8090">
            <v>0</v>
          </cell>
          <cell r="M8090">
            <v>239</v>
          </cell>
          <cell r="N8090">
            <v>0</v>
          </cell>
          <cell r="O8090">
            <v>201</v>
          </cell>
          <cell r="P8090">
            <v>0</v>
          </cell>
          <cell r="Q8090">
            <v>0</v>
          </cell>
          <cell r="R8090">
            <v>0</v>
          </cell>
          <cell r="S8090">
            <v>63</v>
          </cell>
          <cell r="T8090">
            <v>0</v>
          </cell>
          <cell r="U8090">
            <v>0</v>
          </cell>
          <cell r="V8090">
            <v>0</v>
          </cell>
          <cell r="W8090">
            <v>0</v>
          </cell>
          <cell r="X8090">
            <v>0</v>
          </cell>
          <cell r="Y8090">
            <v>0</v>
          </cell>
          <cell r="Z8090">
            <v>0</v>
          </cell>
          <cell r="AA8090">
            <v>0</v>
          </cell>
          <cell r="AB8090">
            <v>0</v>
          </cell>
          <cell r="AC8090">
            <v>0</v>
          </cell>
          <cell r="AD8090">
            <v>0</v>
          </cell>
          <cell r="AE8090">
            <v>0</v>
          </cell>
          <cell r="AF8090">
            <v>75695</v>
          </cell>
          <cell r="AG8090">
            <v>66847</v>
          </cell>
          <cell r="AH8090">
            <v>100270</v>
          </cell>
          <cell r="AI8090">
            <v>122880</v>
          </cell>
          <cell r="AJ8090">
            <v>93388</v>
          </cell>
          <cell r="AK8090">
            <v>81593</v>
          </cell>
          <cell r="AL8090">
            <v>124847</v>
          </cell>
          <cell r="AM8090">
            <v>150407</v>
          </cell>
          <cell r="AN8090">
            <v>0</v>
          </cell>
          <cell r="AO8090">
            <v>0</v>
          </cell>
          <cell r="AP8090">
            <v>0</v>
          </cell>
          <cell r="AQ8090">
            <v>0</v>
          </cell>
          <cell r="AR8090">
            <v>4576012</v>
          </cell>
          <cell r="AS8090">
            <v>35900920</v>
          </cell>
          <cell r="AT8090">
            <v>0</v>
          </cell>
          <cell r="AU8090">
            <v>9475641</v>
          </cell>
          <cell r="AV8090">
            <v>0</v>
          </cell>
          <cell r="AW8090">
            <v>0</v>
          </cell>
          <cell r="AX8090">
            <v>0</v>
          </cell>
          <cell r="AY8090">
            <v>0</v>
          </cell>
          <cell r="AZ8090">
            <v>0</v>
          </cell>
          <cell r="BA8090">
            <v>0</v>
          </cell>
          <cell r="BB8090">
            <v>0</v>
          </cell>
          <cell r="BC8090">
            <v>0</v>
          </cell>
          <cell r="BD8090">
            <v>49952573</v>
          </cell>
          <cell r="BE8090">
            <v>0</v>
          </cell>
          <cell r="BF8090">
            <v>49952573</v>
          </cell>
          <cell r="BG8090">
            <v>39962058</v>
          </cell>
        </row>
        <row r="8091">
          <cell r="F8091">
            <v>419355000479</v>
          </cell>
          <cell r="G8091" t="str">
            <v>I.E. EMPRESARIAL SAN JOSÉ</v>
          </cell>
          <cell r="H8091">
            <v>70.818682461877685</v>
          </cell>
          <cell r="I8091">
            <v>0.9058950950471486</v>
          </cell>
          <cell r="J8091">
            <v>486</v>
          </cell>
          <cell r="K8091">
            <v>47</v>
          </cell>
          <cell r="L8091">
            <v>0</v>
          </cell>
          <cell r="M8091">
            <v>201</v>
          </cell>
          <cell r="N8091">
            <v>0</v>
          </cell>
          <cell r="O8091">
            <v>164</v>
          </cell>
          <cell r="P8091">
            <v>0</v>
          </cell>
          <cell r="Q8091">
            <v>0</v>
          </cell>
          <cell r="R8091">
            <v>0</v>
          </cell>
          <cell r="S8091">
            <v>74</v>
          </cell>
          <cell r="T8091">
            <v>0</v>
          </cell>
          <cell r="U8091">
            <v>74</v>
          </cell>
          <cell r="V8091">
            <v>0</v>
          </cell>
          <cell r="W8091">
            <v>0</v>
          </cell>
          <cell r="X8091">
            <v>0</v>
          </cell>
          <cell r="Y8091">
            <v>0</v>
          </cell>
          <cell r="Z8091">
            <v>0</v>
          </cell>
          <cell r="AA8091">
            <v>0</v>
          </cell>
          <cell r="AB8091">
            <v>0</v>
          </cell>
          <cell r="AC8091">
            <v>0</v>
          </cell>
          <cell r="AD8091">
            <v>74</v>
          </cell>
          <cell r="AE8091">
            <v>0</v>
          </cell>
          <cell r="AF8091">
            <v>75467</v>
          </cell>
          <cell r="AG8091">
            <v>66645</v>
          </cell>
          <cell r="AH8091">
            <v>99967</v>
          </cell>
          <cell r="AI8091">
            <v>122510</v>
          </cell>
          <cell r="AJ8091">
            <v>93107</v>
          </cell>
          <cell r="AK8091">
            <v>81347</v>
          </cell>
          <cell r="AL8091">
            <v>124470</v>
          </cell>
          <cell r="AM8091">
            <v>149953</v>
          </cell>
          <cell r="AN8091">
            <v>0</v>
          </cell>
          <cell r="AO8091">
            <v>0</v>
          </cell>
          <cell r="AP8091">
            <v>0</v>
          </cell>
          <cell r="AQ8091">
            <v>0</v>
          </cell>
          <cell r="AR8091">
            <v>4376029</v>
          </cell>
          <cell r="AS8091">
            <v>29691655</v>
          </cell>
          <cell r="AT8091">
            <v>0</v>
          </cell>
          <cell r="AU8091">
            <v>11096522</v>
          </cell>
          <cell r="AV8091">
            <v>0</v>
          </cell>
          <cell r="AW8091">
            <v>0</v>
          </cell>
          <cell r="AX8091">
            <v>0</v>
          </cell>
          <cell r="AY8091">
            <v>0</v>
          </cell>
          <cell r="AZ8091">
            <v>0</v>
          </cell>
          <cell r="BA8091">
            <v>0</v>
          </cell>
          <cell r="BB8091">
            <v>0</v>
          </cell>
          <cell r="BC8091">
            <v>2219304.4000000004</v>
          </cell>
          <cell r="BD8091">
            <v>45164206</v>
          </cell>
          <cell r="BE8091">
            <v>2219304</v>
          </cell>
          <cell r="BF8091">
            <v>47383510</v>
          </cell>
          <cell r="BG8091">
            <v>37906808</v>
          </cell>
        </row>
        <row r="8092">
          <cell r="F8092">
            <v>419355000649</v>
          </cell>
          <cell r="G8092" t="str">
            <v>I.E. AGROPECUARIA KPI SX ZUN CALDERAS</v>
          </cell>
          <cell r="H8092">
            <v>69.652274380494845</v>
          </cell>
          <cell r="I8092">
            <v>0.53033549882825171</v>
          </cell>
          <cell r="J8092">
            <v>393</v>
          </cell>
          <cell r="K8092">
            <v>40</v>
          </cell>
          <cell r="L8092">
            <v>0</v>
          </cell>
          <cell r="M8092">
            <v>180</v>
          </cell>
          <cell r="N8092">
            <v>0</v>
          </cell>
          <cell r="O8092">
            <v>131</v>
          </cell>
          <cell r="P8092">
            <v>0</v>
          </cell>
          <cell r="Q8092">
            <v>0</v>
          </cell>
          <cell r="R8092">
            <v>0</v>
          </cell>
          <cell r="S8092">
            <v>42</v>
          </cell>
          <cell r="T8092">
            <v>0</v>
          </cell>
          <cell r="U8092">
            <v>0</v>
          </cell>
          <cell r="V8092">
            <v>0</v>
          </cell>
          <cell r="W8092">
            <v>0</v>
          </cell>
          <cell r="X8092">
            <v>0</v>
          </cell>
          <cell r="Y8092">
            <v>0</v>
          </cell>
          <cell r="Z8092">
            <v>0</v>
          </cell>
          <cell r="AA8092">
            <v>0</v>
          </cell>
          <cell r="AB8092">
            <v>0</v>
          </cell>
          <cell r="AC8092">
            <v>0</v>
          </cell>
          <cell r="AD8092">
            <v>0</v>
          </cell>
          <cell r="AE8092">
            <v>0</v>
          </cell>
          <cell r="AF8092">
            <v>75186</v>
          </cell>
          <cell r="AG8092">
            <v>66397</v>
          </cell>
          <cell r="AH8092">
            <v>99595</v>
          </cell>
          <cell r="AI8092">
            <v>122054</v>
          </cell>
          <cell r="AJ8092">
            <v>92760</v>
          </cell>
          <cell r="AK8092">
            <v>81045</v>
          </cell>
          <cell r="AL8092">
            <v>124007</v>
          </cell>
          <cell r="AM8092">
            <v>149395</v>
          </cell>
          <cell r="AN8092">
            <v>0</v>
          </cell>
          <cell r="AO8092">
            <v>0</v>
          </cell>
          <cell r="AP8092">
            <v>0</v>
          </cell>
          <cell r="AQ8092">
            <v>0</v>
          </cell>
          <cell r="AR8092">
            <v>3710400</v>
          </cell>
          <cell r="AS8092">
            <v>25204995</v>
          </cell>
          <cell r="AT8092">
            <v>0</v>
          </cell>
          <cell r="AU8092">
            <v>6274590</v>
          </cell>
          <cell r="AV8092">
            <v>0</v>
          </cell>
          <cell r="AW8092">
            <v>0</v>
          </cell>
          <cell r="AX8092">
            <v>0</v>
          </cell>
          <cell r="AY8092">
            <v>0</v>
          </cell>
          <cell r="AZ8092">
            <v>0</v>
          </cell>
          <cell r="BA8092">
            <v>0</v>
          </cell>
          <cell r="BB8092">
            <v>0</v>
          </cell>
          <cell r="BC8092">
            <v>0</v>
          </cell>
          <cell r="BD8092">
            <v>35189985</v>
          </cell>
          <cell r="BE8092">
            <v>0</v>
          </cell>
          <cell r="BF8092">
            <v>35189985</v>
          </cell>
          <cell r="BG8092">
            <v>28151988</v>
          </cell>
        </row>
        <row r="8093">
          <cell r="F8093">
            <v>419450000753</v>
          </cell>
          <cell r="G8093" t="str">
            <v>INST EDUC TORIBIO PAZ MONCAYO</v>
          </cell>
          <cell r="H8093">
            <v>63.989101452715978</v>
          </cell>
          <cell r="I8093">
            <v>-1.2930906005116223</v>
          </cell>
          <cell r="J8093">
            <v>628</v>
          </cell>
          <cell r="K8093">
            <v>0</v>
          </cell>
          <cell r="L8093">
            <v>28</v>
          </cell>
          <cell r="M8093">
            <v>0</v>
          </cell>
          <cell r="N8093">
            <v>158</v>
          </cell>
          <cell r="O8093">
            <v>0</v>
          </cell>
          <cell r="P8093">
            <v>319</v>
          </cell>
          <cell r="Q8093">
            <v>0</v>
          </cell>
          <cell r="R8093">
            <v>123</v>
          </cell>
          <cell r="S8093">
            <v>0</v>
          </cell>
          <cell r="T8093">
            <v>0</v>
          </cell>
          <cell r="U8093">
            <v>0</v>
          </cell>
          <cell r="V8093">
            <v>0</v>
          </cell>
          <cell r="W8093">
            <v>0</v>
          </cell>
          <cell r="X8093">
            <v>0</v>
          </cell>
          <cell r="Y8093">
            <v>0</v>
          </cell>
          <cell r="Z8093">
            <v>0</v>
          </cell>
          <cell r="AA8093">
            <v>0</v>
          </cell>
          <cell r="AB8093">
            <v>0</v>
          </cell>
          <cell r="AC8093">
            <v>0</v>
          </cell>
          <cell r="AD8093">
            <v>0</v>
          </cell>
          <cell r="AE8093">
            <v>0</v>
          </cell>
          <cell r="AF8093">
            <v>73822</v>
          </cell>
          <cell r="AG8093">
            <v>65193</v>
          </cell>
          <cell r="AH8093">
            <v>97789</v>
          </cell>
          <cell r="AI8093">
            <v>119840</v>
          </cell>
          <cell r="AJ8093">
            <v>91078</v>
          </cell>
          <cell r="AK8093">
            <v>79575</v>
          </cell>
          <cell r="AL8093">
            <v>121758</v>
          </cell>
          <cell r="AM8093">
            <v>146685</v>
          </cell>
          <cell r="AN8093">
            <v>2067016</v>
          </cell>
          <cell r="AO8093">
            <v>31097061</v>
          </cell>
          <cell r="AP8093">
            <v>12028047</v>
          </cell>
          <cell r="AQ8093">
            <v>0</v>
          </cell>
          <cell r="AR8093">
            <v>0</v>
          </cell>
          <cell r="AS8093">
            <v>0</v>
          </cell>
          <cell r="AT8093">
            <v>0</v>
          </cell>
          <cell r="AU8093">
            <v>0</v>
          </cell>
          <cell r="AV8093">
            <v>0</v>
          </cell>
          <cell r="AW8093">
            <v>0</v>
          </cell>
          <cell r="AX8093">
            <v>0</v>
          </cell>
          <cell r="AY8093">
            <v>0</v>
          </cell>
          <cell r="AZ8093">
            <v>0</v>
          </cell>
          <cell r="BA8093">
            <v>0</v>
          </cell>
          <cell r="BB8093">
            <v>0</v>
          </cell>
          <cell r="BC8093">
            <v>0</v>
          </cell>
          <cell r="BD8093">
            <v>45192124</v>
          </cell>
          <cell r="BE8093">
            <v>0</v>
          </cell>
          <cell r="BF8093">
            <v>45192124</v>
          </cell>
          <cell r="BG8093">
            <v>36153699</v>
          </cell>
        </row>
        <row r="8094">
          <cell r="F8094">
            <v>419450001270</v>
          </cell>
          <cell r="G8094" t="str">
            <v>INSTITUCIÓN EDUCATIVA AGROPECUARIA ARBOLEDA</v>
          </cell>
          <cell r="H8094">
            <v>72.424611429499549</v>
          </cell>
          <cell r="I8094">
            <v>1.422971446165415</v>
          </cell>
          <cell r="J8094">
            <v>142</v>
          </cell>
          <cell r="K8094">
            <v>7</v>
          </cell>
          <cell r="L8094">
            <v>0</v>
          </cell>
          <cell r="M8094">
            <v>58</v>
          </cell>
          <cell r="N8094">
            <v>0</v>
          </cell>
          <cell r="O8094">
            <v>59</v>
          </cell>
          <cell r="P8094">
            <v>0</v>
          </cell>
          <cell r="Q8094">
            <v>0</v>
          </cell>
          <cell r="R8094">
            <v>0</v>
          </cell>
          <cell r="S8094">
            <v>18</v>
          </cell>
          <cell r="T8094">
            <v>0</v>
          </cell>
          <cell r="U8094">
            <v>18</v>
          </cell>
          <cell r="V8094">
            <v>0</v>
          </cell>
          <cell r="W8094">
            <v>0</v>
          </cell>
          <cell r="X8094">
            <v>0</v>
          </cell>
          <cell r="Y8094">
            <v>0</v>
          </cell>
          <cell r="Z8094">
            <v>0</v>
          </cell>
          <cell r="AA8094">
            <v>0</v>
          </cell>
          <cell r="AB8094">
            <v>0</v>
          </cell>
          <cell r="AC8094">
            <v>0</v>
          </cell>
          <cell r="AD8094">
            <v>18</v>
          </cell>
          <cell r="AE8094">
            <v>0</v>
          </cell>
          <cell r="AF8094">
            <v>75853</v>
          </cell>
          <cell r="AG8094">
            <v>66987</v>
          </cell>
          <cell r="AH8094">
            <v>100480</v>
          </cell>
          <cell r="AI8094">
            <v>123138</v>
          </cell>
          <cell r="AJ8094">
            <v>93584</v>
          </cell>
          <cell r="AK8094">
            <v>81764</v>
          </cell>
          <cell r="AL8094">
            <v>125108</v>
          </cell>
          <cell r="AM8094">
            <v>150722</v>
          </cell>
          <cell r="AN8094">
            <v>0</v>
          </cell>
          <cell r="AO8094">
            <v>0</v>
          </cell>
          <cell r="AP8094">
            <v>0</v>
          </cell>
          <cell r="AQ8094">
            <v>0</v>
          </cell>
          <cell r="AR8094">
            <v>655088</v>
          </cell>
          <cell r="AS8094">
            <v>9566388</v>
          </cell>
          <cell r="AT8094">
            <v>0</v>
          </cell>
          <cell r="AU8094">
            <v>2712996</v>
          </cell>
          <cell r="AV8094">
            <v>0</v>
          </cell>
          <cell r="AW8094">
            <v>0</v>
          </cell>
          <cell r="AX8094">
            <v>0</v>
          </cell>
          <cell r="AY8094">
            <v>0</v>
          </cell>
          <cell r="AZ8094">
            <v>0</v>
          </cell>
          <cell r="BA8094">
            <v>0</v>
          </cell>
          <cell r="BB8094">
            <v>0</v>
          </cell>
          <cell r="BC8094">
            <v>542599.20000000007</v>
          </cell>
          <cell r="BD8094">
            <v>12934472</v>
          </cell>
          <cell r="BE8094">
            <v>542599</v>
          </cell>
          <cell r="BF8094">
            <v>13477071</v>
          </cell>
          <cell r="BG8094">
            <v>10781657</v>
          </cell>
        </row>
        <row r="8095">
          <cell r="F8095">
            <v>419517001202</v>
          </cell>
          <cell r="G8095" t="str">
            <v>INSTITUCION EDUCATIVA GAITANA FXIW</v>
          </cell>
          <cell r="H8095">
            <v>70.380258463513783</v>
          </cell>
          <cell r="I8095">
            <v>0.76473151565646513</v>
          </cell>
          <cell r="J8095">
            <v>592</v>
          </cell>
          <cell r="K8095">
            <v>67</v>
          </cell>
          <cell r="L8095">
            <v>0</v>
          </cell>
          <cell r="M8095">
            <v>364</v>
          </cell>
          <cell r="N8095">
            <v>0</v>
          </cell>
          <cell r="O8095">
            <v>128</v>
          </cell>
          <cell r="P8095">
            <v>0</v>
          </cell>
          <cell r="Q8095">
            <v>0</v>
          </cell>
          <cell r="R8095">
            <v>0</v>
          </cell>
          <cell r="S8095">
            <v>33</v>
          </cell>
          <cell r="T8095">
            <v>0</v>
          </cell>
          <cell r="U8095">
            <v>0</v>
          </cell>
          <cell r="V8095">
            <v>0</v>
          </cell>
          <cell r="W8095">
            <v>0</v>
          </cell>
          <cell r="X8095">
            <v>0</v>
          </cell>
          <cell r="Y8095">
            <v>0</v>
          </cell>
          <cell r="Z8095">
            <v>0</v>
          </cell>
          <cell r="AA8095">
            <v>0</v>
          </cell>
          <cell r="AB8095">
            <v>0</v>
          </cell>
          <cell r="AC8095">
            <v>0</v>
          </cell>
          <cell r="AD8095">
            <v>0</v>
          </cell>
          <cell r="AE8095">
            <v>0</v>
          </cell>
          <cell r="AF8095">
            <v>75361</v>
          </cell>
          <cell r="AG8095">
            <v>66552</v>
          </cell>
          <cell r="AH8095">
            <v>99828</v>
          </cell>
          <cell r="AI8095">
            <v>122338</v>
          </cell>
          <cell r="AJ8095">
            <v>92977</v>
          </cell>
          <cell r="AK8095">
            <v>81234</v>
          </cell>
          <cell r="AL8095">
            <v>124296</v>
          </cell>
          <cell r="AM8095">
            <v>149743</v>
          </cell>
          <cell r="AN8095">
            <v>0</v>
          </cell>
          <cell r="AO8095">
            <v>0</v>
          </cell>
          <cell r="AP8095">
            <v>0</v>
          </cell>
          <cell r="AQ8095">
            <v>0</v>
          </cell>
          <cell r="AR8095">
            <v>6229459</v>
          </cell>
          <cell r="AS8095">
            <v>39967128</v>
          </cell>
          <cell r="AT8095">
            <v>0</v>
          </cell>
          <cell r="AU8095">
            <v>4941519</v>
          </cell>
          <cell r="AV8095">
            <v>0</v>
          </cell>
          <cell r="AW8095">
            <v>0</v>
          </cell>
          <cell r="AX8095">
            <v>0</v>
          </cell>
          <cell r="AY8095">
            <v>0</v>
          </cell>
          <cell r="AZ8095">
            <v>0</v>
          </cell>
          <cell r="BA8095">
            <v>0</v>
          </cell>
          <cell r="BB8095">
            <v>0</v>
          </cell>
          <cell r="BC8095">
            <v>0</v>
          </cell>
          <cell r="BD8095">
            <v>51138106</v>
          </cell>
          <cell r="BE8095">
            <v>0</v>
          </cell>
          <cell r="BF8095">
            <v>51138106</v>
          </cell>
          <cell r="BG8095">
            <v>40910485</v>
          </cell>
        </row>
        <row r="8096">
          <cell r="F8096">
            <v>419532001421</v>
          </cell>
          <cell r="G8096" t="str">
            <v>I.E. JUAN BAUTISTA BOLAÑOS</v>
          </cell>
          <cell r="H8096">
            <v>72.323023178182211</v>
          </cell>
          <cell r="I8096">
            <v>1.3902621026223803</v>
          </cell>
          <cell r="J8096">
            <v>536</v>
          </cell>
          <cell r="K8096">
            <v>42</v>
          </cell>
          <cell r="L8096">
            <v>0</v>
          </cell>
          <cell r="M8096">
            <v>262</v>
          </cell>
          <cell r="N8096">
            <v>0</v>
          </cell>
          <cell r="O8096">
            <v>165</v>
          </cell>
          <cell r="P8096">
            <v>0</v>
          </cell>
          <cell r="Q8096">
            <v>67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0</v>
          </cell>
          <cell r="W8096">
            <v>0</v>
          </cell>
          <cell r="X8096">
            <v>0</v>
          </cell>
          <cell r="Y8096">
            <v>0</v>
          </cell>
          <cell r="Z8096">
            <v>0</v>
          </cell>
          <cell r="AA8096">
            <v>0</v>
          </cell>
          <cell r="AB8096">
            <v>0</v>
          </cell>
          <cell r="AC8096">
            <v>0</v>
          </cell>
          <cell r="AD8096">
            <v>0</v>
          </cell>
          <cell r="AE8096">
            <v>0</v>
          </cell>
          <cell r="AF8096">
            <v>75829</v>
          </cell>
          <cell r="AG8096">
            <v>66965</v>
          </cell>
          <cell r="AH8096">
            <v>100447</v>
          </cell>
          <cell r="AI8096">
            <v>123098</v>
          </cell>
          <cell r="AJ8096">
            <v>93554</v>
          </cell>
          <cell r="AK8096">
            <v>81738</v>
          </cell>
          <cell r="AL8096">
            <v>125068</v>
          </cell>
          <cell r="AM8096">
            <v>150673</v>
          </cell>
          <cell r="AN8096">
            <v>0</v>
          </cell>
          <cell r="AO8096">
            <v>0</v>
          </cell>
          <cell r="AP8096">
            <v>0</v>
          </cell>
          <cell r="AQ8096">
            <v>0</v>
          </cell>
          <cell r="AR8096">
            <v>3929268</v>
          </cell>
          <cell r="AS8096">
            <v>34902126</v>
          </cell>
          <cell r="AT8096">
            <v>8379556</v>
          </cell>
          <cell r="AU8096">
            <v>0</v>
          </cell>
          <cell r="AV8096">
            <v>0</v>
          </cell>
          <cell r="AW8096">
            <v>0</v>
          </cell>
          <cell r="AX8096">
            <v>0</v>
          </cell>
          <cell r="AY8096">
            <v>0</v>
          </cell>
          <cell r="AZ8096">
            <v>0</v>
          </cell>
          <cell r="BA8096">
            <v>0</v>
          </cell>
          <cell r="BB8096">
            <v>0</v>
          </cell>
          <cell r="BC8096">
            <v>0</v>
          </cell>
          <cell r="BD8096">
            <v>47210950</v>
          </cell>
          <cell r="BE8096">
            <v>0</v>
          </cell>
          <cell r="BF8096">
            <v>47210950</v>
          </cell>
          <cell r="BG8096">
            <v>37768760</v>
          </cell>
        </row>
        <row r="8097">
          <cell r="F8097">
            <v>419585005585</v>
          </cell>
          <cell r="G8097" t="str">
            <v>I.E.A. PALETARA</v>
          </cell>
          <cell r="H8097">
            <v>71.204673609809618</v>
          </cell>
          <cell r="I8097">
            <v>1.0301763667351189</v>
          </cell>
          <cell r="J8097">
            <v>426</v>
          </cell>
          <cell r="K8097">
            <v>36</v>
          </cell>
          <cell r="L8097">
            <v>0</v>
          </cell>
          <cell r="M8097">
            <v>190</v>
          </cell>
          <cell r="N8097">
            <v>0</v>
          </cell>
          <cell r="O8097">
            <v>147</v>
          </cell>
          <cell r="P8097">
            <v>0</v>
          </cell>
          <cell r="Q8097">
            <v>0</v>
          </cell>
          <cell r="R8097">
            <v>0</v>
          </cell>
          <cell r="S8097">
            <v>53</v>
          </cell>
          <cell r="T8097">
            <v>0</v>
          </cell>
          <cell r="U8097">
            <v>0</v>
          </cell>
          <cell r="V8097">
            <v>0</v>
          </cell>
          <cell r="W8097">
            <v>0</v>
          </cell>
          <cell r="X8097">
            <v>0</v>
          </cell>
          <cell r="Y8097">
            <v>0</v>
          </cell>
          <cell r="Z8097">
            <v>0</v>
          </cell>
          <cell r="AA8097">
            <v>0</v>
          </cell>
          <cell r="AB8097">
            <v>0</v>
          </cell>
          <cell r="AC8097">
            <v>0</v>
          </cell>
          <cell r="AD8097">
            <v>0</v>
          </cell>
          <cell r="AE8097">
            <v>0</v>
          </cell>
          <cell r="AF8097">
            <v>75559</v>
          </cell>
          <cell r="AG8097">
            <v>66727</v>
          </cell>
          <cell r="AH8097">
            <v>100091</v>
          </cell>
          <cell r="AI8097">
            <v>122661</v>
          </cell>
          <cell r="AJ8097">
            <v>93222</v>
          </cell>
          <cell r="AK8097">
            <v>81447</v>
          </cell>
          <cell r="AL8097">
            <v>124624</v>
          </cell>
          <cell r="AM8097">
            <v>150138</v>
          </cell>
          <cell r="AN8097">
            <v>0</v>
          </cell>
          <cell r="AO8097">
            <v>0</v>
          </cell>
          <cell r="AP8097">
            <v>0</v>
          </cell>
          <cell r="AQ8097">
            <v>0</v>
          </cell>
          <cell r="AR8097">
            <v>3355992</v>
          </cell>
          <cell r="AS8097">
            <v>27447639</v>
          </cell>
          <cell r="AT8097">
            <v>0</v>
          </cell>
          <cell r="AU8097">
            <v>7957314</v>
          </cell>
          <cell r="AV8097">
            <v>0</v>
          </cell>
          <cell r="AW8097">
            <v>0</v>
          </cell>
          <cell r="AX8097">
            <v>0</v>
          </cell>
          <cell r="AY8097">
            <v>0</v>
          </cell>
          <cell r="AZ8097">
            <v>0</v>
          </cell>
          <cell r="BA8097">
            <v>0</v>
          </cell>
          <cell r="BB8097">
            <v>0</v>
          </cell>
          <cell r="BC8097">
            <v>0</v>
          </cell>
          <cell r="BD8097">
            <v>38760945</v>
          </cell>
          <cell r="BE8097">
            <v>0</v>
          </cell>
          <cell r="BF8097">
            <v>38760945</v>
          </cell>
          <cell r="BG8097">
            <v>31008756</v>
          </cell>
        </row>
        <row r="8098">
          <cell r="F8098">
            <v>419698001578</v>
          </cell>
          <cell r="G8098" t="str">
            <v>CENTRO EDUCATIVO CHAYUCE YAT</v>
          </cell>
          <cell r="H8098">
            <v>70.786623072157994</v>
          </cell>
          <cell r="I8098">
            <v>0.8955726258784874</v>
          </cell>
          <cell r="J8098">
            <v>217</v>
          </cell>
          <cell r="K8098">
            <v>36</v>
          </cell>
          <cell r="L8098">
            <v>0</v>
          </cell>
          <cell r="M8098">
            <v>181</v>
          </cell>
          <cell r="N8098">
            <v>0</v>
          </cell>
          <cell r="O8098">
            <v>0</v>
          </cell>
          <cell r="P8098">
            <v>0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0</v>
          </cell>
          <cell r="W8098">
            <v>0</v>
          </cell>
          <cell r="X8098">
            <v>0</v>
          </cell>
          <cell r="Y8098">
            <v>0</v>
          </cell>
          <cell r="Z8098">
            <v>0</v>
          </cell>
          <cell r="AA8098">
            <v>0</v>
          </cell>
          <cell r="AB8098">
            <v>0</v>
          </cell>
          <cell r="AC8098">
            <v>0</v>
          </cell>
          <cell r="AD8098">
            <v>0</v>
          </cell>
          <cell r="AE8098">
            <v>0</v>
          </cell>
          <cell r="AF8098">
            <v>75459</v>
          </cell>
          <cell r="AG8098">
            <v>66638</v>
          </cell>
          <cell r="AH8098">
            <v>99957</v>
          </cell>
          <cell r="AI8098">
            <v>122497</v>
          </cell>
          <cell r="AJ8098">
            <v>93097</v>
          </cell>
          <cell r="AK8098">
            <v>81339</v>
          </cell>
          <cell r="AL8098">
            <v>124458</v>
          </cell>
          <cell r="AM8098">
            <v>149938</v>
          </cell>
          <cell r="AN8098">
            <v>0</v>
          </cell>
          <cell r="AO8098">
            <v>0</v>
          </cell>
          <cell r="AP8098">
            <v>0</v>
          </cell>
          <cell r="AQ8098">
            <v>0</v>
          </cell>
          <cell r="AR8098">
            <v>3351492</v>
          </cell>
          <cell r="AS8098">
            <v>14722359</v>
          </cell>
          <cell r="AT8098">
            <v>0</v>
          </cell>
          <cell r="AU8098">
            <v>0</v>
          </cell>
          <cell r="AV8098">
            <v>0</v>
          </cell>
          <cell r="AW8098">
            <v>0</v>
          </cell>
          <cell r="AX8098">
            <v>0</v>
          </cell>
          <cell r="AY8098">
            <v>0</v>
          </cell>
          <cell r="AZ8098">
            <v>0</v>
          </cell>
          <cell r="BA8098">
            <v>0</v>
          </cell>
          <cell r="BB8098">
            <v>0</v>
          </cell>
          <cell r="BC8098">
            <v>0</v>
          </cell>
          <cell r="BD8098">
            <v>18073851</v>
          </cell>
          <cell r="BE8098">
            <v>0</v>
          </cell>
          <cell r="BF8098">
            <v>18073851</v>
          </cell>
          <cell r="BG8098">
            <v>14459081</v>
          </cell>
        </row>
        <row r="8099">
          <cell r="F8099">
            <v>419698002329</v>
          </cell>
          <cell r="G8099" t="str">
            <v>INST TEC AGROP E INDUST JUAN TAMA</v>
          </cell>
          <cell r="H8099">
            <v>71.848362829660516</v>
          </cell>
          <cell r="I8099">
            <v>1.2374311580522881</v>
          </cell>
          <cell r="J8099">
            <v>185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  <cell r="O8099">
            <v>131</v>
          </cell>
          <cell r="P8099">
            <v>0</v>
          </cell>
          <cell r="Q8099">
            <v>0</v>
          </cell>
          <cell r="R8099">
            <v>0</v>
          </cell>
          <cell r="S8099">
            <v>54</v>
          </cell>
          <cell r="T8099">
            <v>0</v>
          </cell>
          <cell r="U8099">
            <v>0</v>
          </cell>
          <cell r="V8099">
            <v>0</v>
          </cell>
          <cell r="W8099">
            <v>0</v>
          </cell>
          <cell r="X8099">
            <v>0</v>
          </cell>
          <cell r="Y8099">
            <v>0</v>
          </cell>
          <cell r="Z8099">
            <v>0</v>
          </cell>
          <cell r="AA8099">
            <v>0</v>
          </cell>
          <cell r="AB8099">
            <v>0</v>
          </cell>
          <cell r="AC8099">
            <v>0</v>
          </cell>
          <cell r="AD8099">
            <v>0</v>
          </cell>
          <cell r="AE8099">
            <v>0</v>
          </cell>
          <cell r="AF8099">
            <v>75714</v>
          </cell>
          <cell r="AG8099">
            <v>66864</v>
          </cell>
          <cell r="AH8099">
            <v>100296</v>
          </cell>
          <cell r="AI8099">
            <v>122912</v>
          </cell>
          <cell r="AJ8099">
            <v>93413</v>
          </cell>
          <cell r="AK8099">
            <v>81615</v>
          </cell>
          <cell r="AL8099">
            <v>124879</v>
          </cell>
          <cell r="AM8099">
            <v>150446</v>
          </cell>
          <cell r="AN8099">
            <v>0</v>
          </cell>
          <cell r="AO8099">
            <v>0</v>
          </cell>
          <cell r="AP8099">
            <v>0</v>
          </cell>
          <cell r="AQ8099">
            <v>0</v>
          </cell>
          <cell r="AR8099">
            <v>0</v>
          </cell>
          <cell r="AS8099">
            <v>10691565</v>
          </cell>
          <cell r="AT8099">
            <v>0</v>
          </cell>
          <cell r="AU8099">
            <v>8124084</v>
          </cell>
          <cell r="AV8099">
            <v>0</v>
          </cell>
          <cell r="AW8099">
            <v>0</v>
          </cell>
          <cell r="AX8099">
            <v>0</v>
          </cell>
          <cell r="AY8099">
            <v>0</v>
          </cell>
          <cell r="AZ8099">
            <v>0</v>
          </cell>
          <cell r="BA8099">
            <v>0</v>
          </cell>
          <cell r="BB8099">
            <v>0</v>
          </cell>
          <cell r="BC8099">
            <v>0</v>
          </cell>
          <cell r="BD8099">
            <v>18815649</v>
          </cell>
          <cell r="BE8099">
            <v>0</v>
          </cell>
          <cell r="BF8099">
            <v>18815649</v>
          </cell>
          <cell r="BG8099">
            <v>15052519</v>
          </cell>
        </row>
        <row r="8100">
          <cell r="F8100">
            <v>419701000995</v>
          </cell>
          <cell r="G8100" t="str">
            <v>I.E.A. FRAY ISIDORO DE MONTCLAR</v>
          </cell>
          <cell r="H8100">
            <v>73.695990319329596</v>
          </cell>
          <cell r="I8100">
            <v>1.8323295002863405</v>
          </cell>
          <cell r="J8100">
            <v>88</v>
          </cell>
          <cell r="K8100">
            <v>4</v>
          </cell>
          <cell r="L8100">
            <v>0</v>
          </cell>
          <cell r="M8100">
            <v>36</v>
          </cell>
          <cell r="N8100">
            <v>0</v>
          </cell>
          <cell r="O8100">
            <v>32</v>
          </cell>
          <cell r="P8100">
            <v>0</v>
          </cell>
          <cell r="Q8100">
            <v>0</v>
          </cell>
          <cell r="R8100">
            <v>0</v>
          </cell>
          <cell r="S8100">
            <v>16</v>
          </cell>
          <cell r="T8100">
            <v>0</v>
          </cell>
          <cell r="U8100">
            <v>0</v>
          </cell>
          <cell r="V8100">
            <v>0</v>
          </cell>
          <cell r="W8100">
            <v>0</v>
          </cell>
          <cell r="X8100">
            <v>0</v>
          </cell>
          <cell r="Y8100">
            <v>0</v>
          </cell>
          <cell r="Z8100">
            <v>0</v>
          </cell>
          <cell r="AA8100">
            <v>0</v>
          </cell>
          <cell r="AB8100">
            <v>0</v>
          </cell>
          <cell r="AC8100">
            <v>0</v>
          </cell>
          <cell r="AD8100">
            <v>0</v>
          </cell>
          <cell r="AE8100">
            <v>0</v>
          </cell>
          <cell r="AF8100">
            <v>76159</v>
          </cell>
          <cell r="AG8100">
            <v>67257</v>
          </cell>
          <cell r="AH8100">
            <v>100885</v>
          </cell>
          <cell r="AI8100">
            <v>123635</v>
          </cell>
          <cell r="AJ8100">
            <v>93962</v>
          </cell>
          <cell r="AK8100">
            <v>82094</v>
          </cell>
          <cell r="AL8100">
            <v>125613</v>
          </cell>
          <cell r="AM8100">
            <v>151330</v>
          </cell>
          <cell r="AN8100">
            <v>0</v>
          </cell>
          <cell r="AO8100">
            <v>0</v>
          </cell>
          <cell r="AP8100">
            <v>0</v>
          </cell>
          <cell r="AQ8100">
            <v>0</v>
          </cell>
          <cell r="AR8100">
            <v>375848</v>
          </cell>
          <cell r="AS8100">
            <v>5582392</v>
          </cell>
          <cell r="AT8100">
            <v>0</v>
          </cell>
          <cell r="AU8100">
            <v>2421280</v>
          </cell>
          <cell r="AV8100">
            <v>0</v>
          </cell>
          <cell r="AW8100">
            <v>0</v>
          </cell>
          <cell r="AX8100">
            <v>0</v>
          </cell>
          <cell r="AY8100">
            <v>0</v>
          </cell>
          <cell r="AZ8100">
            <v>0</v>
          </cell>
          <cell r="BA8100">
            <v>0</v>
          </cell>
          <cell r="BB8100">
            <v>0</v>
          </cell>
          <cell r="BC8100">
            <v>0</v>
          </cell>
          <cell r="BD8100">
            <v>8379520</v>
          </cell>
          <cell r="BE8100">
            <v>0</v>
          </cell>
          <cell r="BF8100">
            <v>8379520</v>
          </cell>
          <cell r="BG8100">
            <v>6703616</v>
          </cell>
        </row>
        <row r="8101">
          <cell r="F8101">
            <v>419807000919</v>
          </cell>
          <cell r="G8101" t="str">
            <v>I.E. AGROP SANTA MARIA</v>
          </cell>
          <cell r="H8101">
            <v>73.473289760658602</v>
          </cell>
          <cell r="I8101">
            <v>1.7606244656358223</v>
          </cell>
          <cell r="J8101">
            <v>122</v>
          </cell>
          <cell r="K8101">
            <v>5</v>
          </cell>
          <cell r="L8101">
            <v>0</v>
          </cell>
          <cell r="M8101">
            <v>42</v>
          </cell>
          <cell r="N8101">
            <v>0</v>
          </cell>
          <cell r="O8101">
            <v>46</v>
          </cell>
          <cell r="P8101">
            <v>0</v>
          </cell>
          <cell r="Q8101">
            <v>0</v>
          </cell>
          <cell r="R8101">
            <v>0</v>
          </cell>
          <cell r="S8101">
            <v>29</v>
          </cell>
          <cell r="T8101">
            <v>0</v>
          </cell>
          <cell r="U8101">
            <v>122</v>
          </cell>
          <cell r="V8101">
            <v>5</v>
          </cell>
          <cell r="W8101">
            <v>0</v>
          </cell>
          <cell r="X8101">
            <v>42</v>
          </cell>
          <cell r="Y8101">
            <v>0</v>
          </cell>
          <cell r="Z8101">
            <v>46</v>
          </cell>
          <cell r="AA8101">
            <v>0</v>
          </cell>
          <cell r="AB8101">
            <v>0</v>
          </cell>
          <cell r="AC8101">
            <v>0</v>
          </cell>
          <cell r="AD8101">
            <v>29</v>
          </cell>
          <cell r="AE8101">
            <v>0</v>
          </cell>
          <cell r="AF8101">
            <v>76106</v>
          </cell>
          <cell r="AG8101">
            <v>67210</v>
          </cell>
          <cell r="AH8101">
            <v>100814</v>
          </cell>
          <cell r="AI8101">
            <v>123548</v>
          </cell>
          <cell r="AJ8101">
            <v>93896</v>
          </cell>
          <cell r="AK8101">
            <v>82036</v>
          </cell>
          <cell r="AL8101">
            <v>125525</v>
          </cell>
          <cell r="AM8101">
            <v>151223</v>
          </cell>
          <cell r="AN8101">
            <v>0</v>
          </cell>
          <cell r="AO8101">
            <v>0</v>
          </cell>
          <cell r="AP8101">
            <v>0</v>
          </cell>
          <cell r="AQ8101">
            <v>0</v>
          </cell>
          <cell r="AR8101">
            <v>469480</v>
          </cell>
          <cell r="AS8101">
            <v>7219168</v>
          </cell>
          <cell r="AT8101">
            <v>0</v>
          </cell>
          <cell r="AU8101">
            <v>4385467</v>
          </cell>
          <cell r="AV8101">
            <v>0</v>
          </cell>
          <cell r="AW8101">
            <v>0</v>
          </cell>
          <cell r="AX8101">
            <v>0</v>
          </cell>
          <cell r="AY8101">
            <v>0</v>
          </cell>
          <cell r="AZ8101">
            <v>93896</v>
          </cell>
          <cell r="BA8101">
            <v>1443833.6</v>
          </cell>
          <cell r="BB8101">
            <v>0</v>
          </cell>
          <cell r="BC8101">
            <v>877093.4</v>
          </cell>
          <cell r="BD8101">
            <v>12074115</v>
          </cell>
          <cell r="BE8101">
            <v>2414823</v>
          </cell>
          <cell r="BF8101">
            <v>14488938</v>
          </cell>
          <cell r="BG8101">
            <v>11591150</v>
          </cell>
        </row>
        <row r="8102">
          <cell r="F8102">
            <v>420001000097</v>
          </cell>
          <cell r="G8102" t="str">
            <v>INSTITUCION EDUCATIVA INSTITUTO AGRICOLA</v>
          </cell>
          <cell r="H8102">
            <v>65.053523158296699</v>
          </cell>
          <cell r="I8102">
            <v>-0.95036853579427649</v>
          </cell>
          <cell r="J8102">
            <v>1125</v>
          </cell>
          <cell r="K8102">
            <v>0</v>
          </cell>
          <cell r="L8102">
            <v>97</v>
          </cell>
          <cell r="M8102">
            <v>0</v>
          </cell>
          <cell r="N8102">
            <v>518</v>
          </cell>
          <cell r="O8102">
            <v>0</v>
          </cell>
          <cell r="P8102">
            <v>388</v>
          </cell>
          <cell r="Q8102">
            <v>0</v>
          </cell>
          <cell r="R8102">
            <v>2</v>
          </cell>
          <cell r="S8102">
            <v>0</v>
          </cell>
          <cell r="T8102">
            <v>120</v>
          </cell>
          <cell r="U8102">
            <v>1125</v>
          </cell>
          <cell r="V8102">
            <v>0</v>
          </cell>
          <cell r="W8102">
            <v>97</v>
          </cell>
          <cell r="X8102">
            <v>0</v>
          </cell>
          <cell r="Y8102">
            <v>518</v>
          </cell>
          <cell r="Z8102">
            <v>0</v>
          </cell>
          <cell r="AA8102">
            <v>388</v>
          </cell>
          <cell r="AB8102">
            <v>0</v>
          </cell>
          <cell r="AC8102">
            <v>2</v>
          </cell>
          <cell r="AD8102">
            <v>0</v>
          </cell>
          <cell r="AE8102">
            <v>120</v>
          </cell>
          <cell r="AF8102">
            <v>74078</v>
          </cell>
          <cell r="AG8102">
            <v>65419</v>
          </cell>
          <cell r="AH8102">
            <v>98128</v>
          </cell>
          <cell r="AI8102">
            <v>120256</v>
          </cell>
          <cell r="AJ8102">
            <v>91394</v>
          </cell>
          <cell r="AK8102">
            <v>79851</v>
          </cell>
          <cell r="AL8102">
            <v>122181</v>
          </cell>
          <cell r="AM8102">
            <v>147195</v>
          </cell>
          <cell r="AN8102">
            <v>7185566</v>
          </cell>
          <cell r="AO8102">
            <v>59269614</v>
          </cell>
          <cell r="AP8102">
            <v>196256</v>
          </cell>
          <cell r="AQ8102">
            <v>14430720</v>
          </cell>
          <cell r="AR8102">
            <v>0</v>
          </cell>
          <cell r="AS8102">
            <v>0</v>
          </cell>
          <cell r="AT8102">
            <v>0</v>
          </cell>
          <cell r="AU8102">
            <v>0</v>
          </cell>
          <cell r="AV8102">
            <v>1437113.2000000002</v>
          </cell>
          <cell r="AW8102">
            <v>11853922.800000001</v>
          </cell>
          <cell r="AX8102">
            <v>39251.200000000004</v>
          </cell>
          <cell r="AY8102">
            <v>2886144</v>
          </cell>
          <cell r="AZ8102">
            <v>0</v>
          </cell>
          <cell r="BA8102">
            <v>0</v>
          </cell>
          <cell r="BB8102">
            <v>0</v>
          </cell>
          <cell r="BC8102">
            <v>0</v>
          </cell>
          <cell r="BD8102">
            <v>81082156</v>
          </cell>
          <cell r="BE8102">
            <v>16216431</v>
          </cell>
          <cell r="BF8102">
            <v>97298587</v>
          </cell>
          <cell r="BG8102">
            <v>77838870</v>
          </cell>
        </row>
        <row r="8103">
          <cell r="F8103">
            <v>420001068597</v>
          </cell>
          <cell r="G8103" t="str">
            <v>CENTRO INDÍGENA SAN  JOSE</v>
          </cell>
          <cell r="H8103">
            <v>70.968632367025918</v>
          </cell>
          <cell r="I8103">
            <v>0.95417590407906794</v>
          </cell>
          <cell r="J8103">
            <v>170</v>
          </cell>
          <cell r="K8103">
            <v>38</v>
          </cell>
          <cell r="L8103">
            <v>0</v>
          </cell>
          <cell r="M8103">
            <v>114</v>
          </cell>
          <cell r="N8103">
            <v>0</v>
          </cell>
          <cell r="O8103">
            <v>18</v>
          </cell>
          <cell r="P8103">
            <v>0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0</v>
          </cell>
          <cell r="W8103">
            <v>0</v>
          </cell>
          <cell r="X8103">
            <v>0</v>
          </cell>
          <cell r="Y8103">
            <v>0</v>
          </cell>
          <cell r="Z8103">
            <v>0</v>
          </cell>
          <cell r="AA8103">
            <v>0</v>
          </cell>
          <cell r="AB8103">
            <v>0</v>
          </cell>
          <cell r="AC8103">
            <v>0</v>
          </cell>
          <cell r="AD8103">
            <v>0</v>
          </cell>
          <cell r="AE8103">
            <v>0</v>
          </cell>
          <cell r="AF8103">
            <v>75503</v>
          </cell>
          <cell r="AG8103">
            <v>66677</v>
          </cell>
          <cell r="AH8103">
            <v>100015</v>
          </cell>
          <cell r="AI8103">
            <v>122568</v>
          </cell>
          <cell r="AJ8103">
            <v>93151</v>
          </cell>
          <cell r="AK8103">
            <v>81386</v>
          </cell>
          <cell r="AL8103">
            <v>124530</v>
          </cell>
          <cell r="AM8103">
            <v>150025</v>
          </cell>
          <cell r="AN8103">
            <v>0</v>
          </cell>
          <cell r="AO8103">
            <v>0</v>
          </cell>
          <cell r="AP8103">
            <v>0</v>
          </cell>
          <cell r="AQ8103">
            <v>0</v>
          </cell>
          <cell r="AR8103">
            <v>3539738</v>
          </cell>
          <cell r="AS8103">
            <v>10742952</v>
          </cell>
          <cell r="AT8103">
            <v>0</v>
          </cell>
          <cell r="AU8103">
            <v>0</v>
          </cell>
          <cell r="AV8103">
            <v>0</v>
          </cell>
          <cell r="AW8103">
            <v>0</v>
          </cell>
          <cell r="AX8103">
            <v>0</v>
          </cell>
          <cell r="AY8103">
            <v>0</v>
          </cell>
          <cell r="AZ8103">
            <v>0</v>
          </cell>
          <cell r="BA8103">
            <v>0</v>
          </cell>
          <cell r="BB8103">
            <v>0</v>
          </cell>
          <cell r="BC8103">
            <v>0</v>
          </cell>
          <cell r="BD8103">
            <v>14282690</v>
          </cell>
          <cell r="BE8103">
            <v>0</v>
          </cell>
          <cell r="BF8103">
            <v>14282690</v>
          </cell>
          <cell r="BG8103">
            <v>11426152</v>
          </cell>
        </row>
        <row r="8104">
          <cell r="F8104">
            <v>420001068635</v>
          </cell>
          <cell r="G8104" t="str">
            <v>CENTRO INDIGENA DE RONGOY</v>
          </cell>
          <cell r="H8104">
            <v>70.489641629721703</v>
          </cell>
          <cell r="I8104">
            <v>0.79995066270274451</v>
          </cell>
          <cell r="J8104">
            <v>175</v>
          </cell>
          <cell r="K8104">
            <v>27</v>
          </cell>
          <cell r="L8104">
            <v>0</v>
          </cell>
          <cell r="M8104">
            <v>148</v>
          </cell>
          <cell r="N8104">
            <v>0</v>
          </cell>
          <cell r="O8104">
            <v>0</v>
          </cell>
          <cell r="P8104">
            <v>0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0</v>
          </cell>
          <cell r="W8104">
            <v>0</v>
          </cell>
          <cell r="X8104">
            <v>0</v>
          </cell>
          <cell r="Y8104">
            <v>0</v>
          </cell>
          <cell r="Z8104">
            <v>0</v>
          </cell>
          <cell r="AA8104">
            <v>0</v>
          </cell>
          <cell r="AB8104">
            <v>0</v>
          </cell>
          <cell r="AC8104">
            <v>0</v>
          </cell>
          <cell r="AD8104">
            <v>0</v>
          </cell>
          <cell r="AE8104">
            <v>0</v>
          </cell>
          <cell r="AF8104">
            <v>75387</v>
          </cell>
          <cell r="AG8104">
            <v>66575</v>
          </cell>
          <cell r="AH8104">
            <v>99863</v>
          </cell>
          <cell r="AI8104">
            <v>122381</v>
          </cell>
          <cell r="AJ8104">
            <v>93009</v>
          </cell>
          <cell r="AK8104">
            <v>81262</v>
          </cell>
          <cell r="AL8104">
            <v>124340</v>
          </cell>
          <cell r="AM8104">
            <v>149796</v>
          </cell>
          <cell r="AN8104">
            <v>0</v>
          </cell>
          <cell r="AO8104">
            <v>0</v>
          </cell>
          <cell r="AP8104">
            <v>0</v>
          </cell>
          <cell r="AQ8104">
            <v>0</v>
          </cell>
          <cell r="AR8104">
            <v>2511243</v>
          </cell>
          <cell r="AS8104">
            <v>12026776</v>
          </cell>
          <cell r="AT8104">
            <v>0</v>
          </cell>
          <cell r="AU8104">
            <v>0</v>
          </cell>
          <cell r="AV8104">
            <v>0</v>
          </cell>
          <cell r="AW8104">
            <v>0</v>
          </cell>
          <cell r="AX8104">
            <v>0</v>
          </cell>
          <cell r="AY8104">
            <v>0</v>
          </cell>
          <cell r="AZ8104">
            <v>0</v>
          </cell>
          <cell r="BA8104">
            <v>0</v>
          </cell>
          <cell r="BB8104">
            <v>0</v>
          </cell>
          <cell r="BC8104">
            <v>0</v>
          </cell>
          <cell r="BD8104">
            <v>14538019</v>
          </cell>
          <cell r="BE8104">
            <v>0</v>
          </cell>
          <cell r="BF8104">
            <v>14538019</v>
          </cell>
          <cell r="BG8104">
            <v>11630415</v>
          </cell>
        </row>
        <row r="8105">
          <cell r="F8105">
            <v>420013022126</v>
          </cell>
          <cell r="G8105" t="str">
            <v>CENTRO EDUCATIVO INDIGENA IROKA</v>
          </cell>
          <cell r="H8105">
            <v>71.186338519954731</v>
          </cell>
          <cell r="I8105">
            <v>1.0242728420147014</v>
          </cell>
          <cell r="J8105">
            <v>282</v>
          </cell>
          <cell r="K8105">
            <v>35</v>
          </cell>
          <cell r="L8105">
            <v>0</v>
          </cell>
          <cell r="M8105">
            <v>153</v>
          </cell>
          <cell r="N8105">
            <v>0</v>
          </cell>
          <cell r="O8105">
            <v>94</v>
          </cell>
          <cell r="P8105">
            <v>0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0</v>
          </cell>
          <cell r="W8105">
            <v>0</v>
          </cell>
          <cell r="X8105">
            <v>0</v>
          </cell>
          <cell r="Y8105">
            <v>0</v>
          </cell>
          <cell r="Z8105">
            <v>0</v>
          </cell>
          <cell r="AA8105">
            <v>0</v>
          </cell>
          <cell r="AB8105">
            <v>0</v>
          </cell>
          <cell r="AC8105">
            <v>0</v>
          </cell>
          <cell r="AD8105">
            <v>0</v>
          </cell>
          <cell r="AE8105">
            <v>0</v>
          </cell>
          <cell r="AF8105">
            <v>75555</v>
          </cell>
          <cell r="AG8105">
            <v>66724</v>
          </cell>
          <cell r="AH8105">
            <v>100085</v>
          </cell>
          <cell r="AI8105">
            <v>122654</v>
          </cell>
          <cell r="AJ8105">
            <v>93216</v>
          </cell>
          <cell r="AK8105">
            <v>81443</v>
          </cell>
          <cell r="AL8105">
            <v>124616</v>
          </cell>
          <cell r="AM8105">
            <v>150129</v>
          </cell>
          <cell r="AN8105">
            <v>0</v>
          </cell>
          <cell r="AO8105">
            <v>0</v>
          </cell>
          <cell r="AP8105">
            <v>0</v>
          </cell>
          <cell r="AQ8105">
            <v>0</v>
          </cell>
          <cell r="AR8105">
            <v>3262560</v>
          </cell>
          <cell r="AS8105">
            <v>20116421</v>
          </cell>
          <cell r="AT8105">
            <v>0</v>
          </cell>
          <cell r="AU8105">
            <v>0</v>
          </cell>
          <cell r="AV8105">
            <v>0</v>
          </cell>
          <cell r="AW8105">
            <v>0</v>
          </cell>
          <cell r="AX8105">
            <v>0</v>
          </cell>
          <cell r="AY8105">
            <v>0</v>
          </cell>
          <cell r="AZ8105">
            <v>0</v>
          </cell>
          <cell r="BA8105">
            <v>0</v>
          </cell>
          <cell r="BB8105">
            <v>0</v>
          </cell>
          <cell r="BC8105">
            <v>0</v>
          </cell>
          <cell r="BD8105">
            <v>23378981</v>
          </cell>
          <cell r="BE8105">
            <v>0</v>
          </cell>
          <cell r="BF8105">
            <v>23378981</v>
          </cell>
          <cell r="BG8105">
            <v>18703185</v>
          </cell>
        </row>
        <row r="8106">
          <cell r="F8106">
            <v>420175000240</v>
          </cell>
          <cell r="G8106" t="str">
            <v>INSTITUCION EDUCATIVA CAMILO NAMEN FRAYJA</v>
          </cell>
          <cell r="H8106">
            <v>71.656389994071958</v>
          </cell>
          <cell r="I8106">
            <v>1.1756198230920909</v>
          </cell>
          <cell r="J8106">
            <v>873</v>
          </cell>
          <cell r="K8106">
            <v>69</v>
          </cell>
          <cell r="L8106">
            <v>0</v>
          </cell>
          <cell r="M8106">
            <v>431</v>
          </cell>
          <cell r="N8106">
            <v>0</v>
          </cell>
          <cell r="O8106">
            <v>278</v>
          </cell>
          <cell r="P8106">
            <v>0</v>
          </cell>
          <cell r="Q8106">
            <v>0</v>
          </cell>
          <cell r="R8106">
            <v>0</v>
          </cell>
          <cell r="S8106">
            <v>95</v>
          </cell>
          <cell r="T8106">
            <v>0</v>
          </cell>
          <cell r="U8106">
            <v>164</v>
          </cell>
          <cell r="V8106">
            <v>69</v>
          </cell>
          <cell r="W8106">
            <v>0</v>
          </cell>
          <cell r="X8106">
            <v>0</v>
          </cell>
          <cell r="Y8106">
            <v>0</v>
          </cell>
          <cell r="Z8106">
            <v>0</v>
          </cell>
          <cell r="AA8106">
            <v>0</v>
          </cell>
          <cell r="AB8106">
            <v>0</v>
          </cell>
          <cell r="AC8106">
            <v>0</v>
          </cell>
          <cell r="AD8106">
            <v>95</v>
          </cell>
          <cell r="AE8106">
            <v>0</v>
          </cell>
          <cell r="AF8106">
            <v>75668</v>
          </cell>
          <cell r="AG8106">
            <v>66823</v>
          </cell>
          <cell r="AH8106">
            <v>100235</v>
          </cell>
          <cell r="AI8106">
            <v>122837</v>
          </cell>
          <cell r="AJ8106">
            <v>93356</v>
          </cell>
          <cell r="AK8106">
            <v>81565</v>
          </cell>
          <cell r="AL8106">
            <v>124803</v>
          </cell>
          <cell r="AM8106">
            <v>150354</v>
          </cell>
          <cell r="AN8106">
            <v>0</v>
          </cell>
          <cell r="AO8106">
            <v>0</v>
          </cell>
          <cell r="AP8106">
            <v>0</v>
          </cell>
          <cell r="AQ8106">
            <v>0</v>
          </cell>
          <cell r="AR8106">
            <v>6441564</v>
          </cell>
          <cell r="AS8106">
            <v>57829585</v>
          </cell>
          <cell r="AT8106">
            <v>0</v>
          </cell>
          <cell r="AU8106">
            <v>14283630</v>
          </cell>
          <cell r="AV8106">
            <v>0</v>
          </cell>
          <cell r="AW8106">
            <v>0</v>
          </cell>
          <cell r="AX8106">
            <v>0</v>
          </cell>
          <cell r="AY8106">
            <v>0</v>
          </cell>
          <cell r="AZ8106">
            <v>1288312.8</v>
          </cell>
          <cell r="BA8106">
            <v>0</v>
          </cell>
          <cell r="BB8106">
            <v>0</v>
          </cell>
          <cell r="BC8106">
            <v>2856726.0000000005</v>
          </cell>
          <cell r="BD8106">
            <v>78554779</v>
          </cell>
          <cell r="BE8106">
            <v>4145039</v>
          </cell>
          <cell r="BF8106">
            <v>82699818</v>
          </cell>
          <cell r="BG8106">
            <v>66159854</v>
          </cell>
        </row>
        <row r="8107">
          <cell r="F8107">
            <v>420383000342</v>
          </cell>
          <cell r="G8107" t="str">
            <v>INSTITUCION EDUCATIVA AYACUCHO</v>
          </cell>
          <cell r="H8107">
            <v>70.164482902438152</v>
          </cell>
          <cell r="I8107">
            <v>0.69525618889484275</v>
          </cell>
          <cell r="J8107">
            <v>651</v>
          </cell>
          <cell r="K8107">
            <v>53</v>
          </cell>
          <cell r="L8107">
            <v>0</v>
          </cell>
          <cell r="M8107">
            <v>290</v>
          </cell>
          <cell r="N8107">
            <v>0</v>
          </cell>
          <cell r="O8107">
            <v>232</v>
          </cell>
          <cell r="P8107">
            <v>0</v>
          </cell>
          <cell r="Q8107">
            <v>76</v>
          </cell>
          <cell r="R8107">
            <v>0</v>
          </cell>
          <cell r="S8107">
            <v>0</v>
          </cell>
          <cell r="T8107">
            <v>0</v>
          </cell>
          <cell r="U8107">
            <v>564</v>
          </cell>
          <cell r="V8107">
            <v>39</v>
          </cell>
          <cell r="W8107">
            <v>0</v>
          </cell>
          <cell r="X8107">
            <v>217</v>
          </cell>
          <cell r="Y8107">
            <v>0</v>
          </cell>
          <cell r="Z8107">
            <v>232</v>
          </cell>
          <cell r="AA8107">
            <v>0</v>
          </cell>
          <cell r="AB8107">
            <v>76</v>
          </cell>
          <cell r="AC8107">
            <v>0</v>
          </cell>
          <cell r="AD8107">
            <v>0</v>
          </cell>
          <cell r="AE8107">
            <v>0</v>
          </cell>
          <cell r="AF8107">
            <v>75309</v>
          </cell>
          <cell r="AG8107">
            <v>66506</v>
          </cell>
          <cell r="AH8107">
            <v>99759</v>
          </cell>
          <cell r="AI8107">
            <v>122254</v>
          </cell>
          <cell r="AJ8107">
            <v>92913</v>
          </cell>
          <cell r="AK8107">
            <v>81177</v>
          </cell>
          <cell r="AL8107">
            <v>124211</v>
          </cell>
          <cell r="AM8107">
            <v>149640</v>
          </cell>
          <cell r="AN8107">
            <v>0</v>
          </cell>
          <cell r="AO8107">
            <v>0</v>
          </cell>
          <cell r="AP8107">
            <v>0</v>
          </cell>
          <cell r="AQ8107">
            <v>0</v>
          </cell>
          <cell r="AR8107">
            <v>4924389</v>
          </cell>
          <cell r="AS8107">
            <v>42374394</v>
          </cell>
          <cell r="AT8107">
            <v>9440036</v>
          </cell>
          <cell r="AU8107">
            <v>0</v>
          </cell>
          <cell r="AV8107">
            <v>0</v>
          </cell>
          <cell r="AW8107">
            <v>0</v>
          </cell>
          <cell r="AX8107">
            <v>0</v>
          </cell>
          <cell r="AY8107">
            <v>0</v>
          </cell>
          <cell r="AZ8107">
            <v>724721.40000000014</v>
          </cell>
          <cell r="BA8107">
            <v>7289694.6000000006</v>
          </cell>
          <cell r="BB8107">
            <v>1888007.2000000002</v>
          </cell>
          <cell r="BC8107">
            <v>0</v>
          </cell>
          <cell r="BD8107">
            <v>56738819</v>
          </cell>
          <cell r="BE8107">
            <v>9902423</v>
          </cell>
          <cell r="BF8107">
            <v>66641242</v>
          </cell>
          <cell r="BG8107">
            <v>53312994</v>
          </cell>
        </row>
        <row r="8108">
          <cell r="F8108">
            <v>420621000011</v>
          </cell>
          <cell r="G8108" t="str">
            <v>INSTITUCION EDUCATIVA TECNICA AGROPECUARIA DE SAN JOSE DE ORIENTE</v>
          </cell>
          <cell r="H8108">
            <v>70.715056117422748</v>
          </cell>
          <cell r="I8108">
            <v>0.8725295271105844</v>
          </cell>
          <cell r="J8108">
            <v>1199</v>
          </cell>
          <cell r="K8108">
            <v>120</v>
          </cell>
          <cell r="L8108">
            <v>0</v>
          </cell>
          <cell r="M8108">
            <v>630</v>
          </cell>
          <cell r="N8108">
            <v>0</v>
          </cell>
          <cell r="O8108">
            <v>329</v>
          </cell>
          <cell r="P8108">
            <v>0</v>
          </cell>
          <cell r="Q8108">
            <v>2</v>
          </cell>
          <cell r="R8108">
            <v>0</v>
          </cell>
          <cell r="S8108">
            <v>118</v>
          </cell>
          <cell r="T8108">
            <v>0</v>
          </cell>
          <cell r="U8108">
            <v>0</v>
          </cell>
          <cell r="V8108">
            <v>0</v>
          </cell>
          <cell r="W8108">
            <v>0</v>
          </cell>
          <cell r="X8108">
            <v>0</v>
          </cell>
          <cell r="Y8108">
            <v>0</v>
          </cell>
          <cell r="Z8108">
            <v>0</v>
          </cell>
          <cell r="AA8108">
            <v>0</v>
          </cell>
          <cell r="AB8108">
            <v>0</v>
          </cell>
          <cell r="AC8108">
            <v>0</v>
          </cell>
          <cell r="AD8108">
            <v>0</v>
          </cell>
          <cell r="AE8108">
            <v>0</v>
          </cell>
          <cell r="AF8108">
            <v>75442</v>
          </cell>
          <cell r="AG8108">
            <v>66623</v>
          </cell>
          <cell r="AH8108">
            <v>99934</v>
          </cell>
          <cell r="AI8108">
            <v>122469</v>
          </cell>
          <cell r="AJ8108">
            <v>93076</v>
          </cell>
          <cell r="AK8108">
            <v>81320</v>
          </cell>
          <cell r="AL8108">
            <v>124429</v>
          </cell>
          <cell r="AM8108">
            <v>149904</v>
          </cell>
          <cell r="AN8108">
            <v>0</v>
          </cell>
          <cell r="AO8108">
            <v>0</v>
          </cell>
          <cell r="AP8108">
            <v>0</v>
          </cell>
          <cell r="AQ8108">
            <v>0</v>
          </cell>
          <cell r="AR8108">
            <v>11169120</v>
          </cell>
          <cell r="AS8108">
            <v>77985880</v>
          </cell>
          <cell r="AT8108">
            <v>248858</v>
          </cell>
          <cell r="AU8108">
            <v>17688672</v>
          </cell>
          <cell r="AV8108">
            <v>0</v>
          </cell>
          <cell r="AW8108">
            <v>0</v>
          </cell>
          <cell r="AX8108">
            <v>0</v>
          </cell>
          <cell r="AY8108">
            <v>0</v>
          </cell>
          <cell r="AZ8108">
            <v>0</v>
          </cell>
          <cell r="BA8108">
            <v>0</v>
          </cell>
          <cell r="BB8108">
            <v>0</v>
          </cell>
          <cell r="BC8108">
            <v>0</v>
          </cell>
          <cell r="BD8108">
            <v>107092530</v>
          </cell>
          <cell r="BE8108">
            <v>0</v>
          </cell>
          <cell r="BF8108">
            <v>107092530</v>
          </cell>
          <cell r="BG8108">
            <v>85674024</v>
          </cell>
        </row>
        <row r="8109">
          <cell r="F8109">
            <v>423686000921</v>
          </cell>
          <cell r="G8109" t="str">
            <v>INSTITUCION EDUCATIVA SIMON BOLIVAR SABANA NUEVA</v>
          </cell>
          <cell r="H8109">
            <v>71.600081173397427</v>
          </cell>
          <cell r="I8109">
            <v>1.1574895320784881</v>
          </cell>
          <cell r="J8109">
            <v>526</v>
          </cell>
          <cell r="K8109">
            <v>36</v>
          </cell>
          <cell r="L8109">
            <v>0</v>
          </cell>
          <cell r="M8109">
            <v>206</v>
          </cell>
          <cell r="N8109">
            <v>0</v>
          </cell>
          <cell r="O8109">
            <v>198</v>
          </cell>
          <cell r="P8109">
            <v>0</v>
          </cell>
          <cell r="Q8109">
            <v>86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0</v>
          </cell>
          <cell r="W8109">
            <v>0</v>
          </cell>
          <cell r="X8109">
            <v>0</v>
          </cell>
          <cell r="Y8109">
            <v>0</v>
          </cell>
          <cell r="Z8109">
            <v>0</v>
          </cell>
          <cell r="AA8109">
            <v>0</v>
          </cell>
          <cell r="AB8109">
            <v>0</v>
          </cell>
          <cell r="AC8109">
            <v>0</v>
          </cell>
          <cell r="AD8109">
            <v>0</v>
          </cell>
          <cell r="AE8109">
            <v>0</v>
          </cell>
          <cell r="AF8109">
            <v>75655</v>
          </cell>
          <cell r="AG8109">
            <v>66811</v>
          </cell>
          <cell r="AH8109">
            <v>100217</v>
          </cell>
          <cell r="AI8109">
            <v>122815</v>
          </cell>
          <cell r="AJ8109">
            <v>93339</v>
          </cell>
          <cell r="AK8109">
            <v>81550</v>
          </cell>
          <cell r="AL8109">
            <v>124781</v>
          </cell>
          <cell r="AM8109">
            <v>150327</v>
          </cell>
          <cell r="AN8109">
            <v>0</v>
          </cell>
          <cell r="AO8109">
            <v>0</v>
          </cell>
          <cell r="AP8109">
            <v>0</v>
          </cell>
          <cell r="AQ8109">
            <v>0</v>
          </cell>
          <cell r="AR8109">
            <v>3360204</v>
          </cell>
          <cell r="AS8109">
            <v>32946200</v>
          </cell>
          <cell r="AT8109">
            <v>10731166</v>
          </cell>
          <cell r="AU8109">
            <v>0</v>
          </cell>
          <cell r="AV8109">
            <v>0</v>
          </cell>
          <cell r="AW8109">
            <v>0</v>
          </cell>
          <cell r="AX8109">
            <v>0</v>
          </cell>
          <cell r="AY8109">
            <v>0</v>
          </cell>
          <cell r="AZ8109">
            <v>0</v>
          </cell>
          <cell r="BA8109">
            <v>0</v>
          </cell>
          <cell r="BB8109">
            <v>0</v>
          </cell>
          <cell r="BC8109">
            <v>0</v>
          </cell>
          <cell r="BD8109">
            <v>47037570</v>
          </cell>
          <cell r="BE8109">
            <v>0</v>
          </cell>
          <cell r="BF8109">
            <v>47037570</v>
          </cell>
          <cell r="BG8109">
            <v>37630056</v>
          </cell>
        </row>
        <row r="8110">
          <cell r="F8110">
            <v>425053000402</v>
          </cell>
          <cell r="G8110" t="str">
            <v>INSTITUCIÓN EDUCATIVA DEPARTAMENTAL KIRPALAMAR</v>
          </cell>
          <cell r="H8110">
            <v>70.699743271938218</v>
          </cell>
          <cell r="I8110">
            <v>0.86759910339445701</v>
          </cell>
          <cell r="J8110">
            <v>669</v>
          </cell>
          <cell r="K8110">
            <v>60</v>
          </cell>
          <cell r="L8110">
            <v>0</v>
          </cell>
          <cell r="M8110">
            <v>329</v>
          </cell>
          <cell r="N8110">
            <v>0</v>
          </cell>
          <cell r="O8110">
            <v>206</v>
          </cell>
          <cell r="P8110">
            <v>0</v>
          </cell>
          <cell r="Q8110">
            <v>1</v>
          </cell>
          <cell r="R8110">
            <v>0</v>
          </cell>
          <cell r="S8110">
            <v>73</v>
          </cell>
          <cell r="T8110">
            <v>0</v>
          </cell>
          <cell r="U8110">
            <v>74</v>
          </cell>
          <cell r="V8110">
            <v>0</v>
          </cell>
          <cell r="W8110">
            <v>0</v>
          </cell>
          <cell r="X8110">
            <v>0</v>
          </cell>
          <cell r="Y8110">
            <v>0</v>
          </cell>
          <cell r="Z8110">
            <v>0</v>
          </cell>
          <cell r="AA8110">
            <v>0</v>
          </cell>
          <cell r="AB8110">
            <v>1</v>
          </cell>
          <cell r="AC8110">
            <v>0</v>
          </cell>
          <cell r="AD8110">
            <v>73</v>
          </cell>
          <cell r="AE8110">
            <v>0</v>
          </cell>
          <cell r="AF8110">
            <v>75438</v>
          </cell>
          <cell r="AG8110">
            <v>66620</v>
          </cell>
          <cell r="AH8110">
            <v>99930</v>
          </cell>
          <cell r="AI8110">
            <v>122463</v>
          </cell>
          <cell r="AJ8110">
            <v>93072</v>
          </cell>
          <cell r="AK8110">
            <v>81316</v>
          </cell>
          <cell r="AL8110">
            <v>124423</v>
          </cell>
          <cell r="AM8110">
            <v>149896</v>
          </cell>
          <cell r="AN8110">
            <v>0</v>
          </cell>
          <cell r="AO8110">
            <v>0</v>
          </cell>
          <cell r="AP8110">
            <v>0</v>
          </cell>
          <cell r="AQ8110">
            <v>0</v>
          </cell>
          <cell r="AR8110">
            <v>5584320</v>
          </cell>
          <cell r="AS8110">
            <v>43504060</v>
          </cell>
          <cell r="AT8110">
            <v>124423</v>
          </cell>
          <cell r="AU8110">
            <v>10942408</v>
          </cell>
          <cell r="AV8110">
            <v>0</v>
          </cell>
          <cell r="AW8110">
            <v>0</v>
          </cell>
          <cell r="AX8110">
            <v>0</v>
          </cell>
          <cell r="AY8110">
            <v>0</v>
          </cell>
          <cell r="AZ8110">
            <v>0</v>
          </cell>
          <cell r="BA8110">
            <v>0</v>
          </cell>
          <cell r="BB8110">
            <v>24884.600000000002</v>
          </cell>
          <cell r="BC8110">
            <v>2188481.6</v>
          </cell>
          <cell r="BD8110">
            <v>60155211</v>
          </cell>
          <cell r="BE8110">
            <v>2213366</v>
          </cell>
          <cell r="BF8110">
            <v>62368577</v>
          </cell>
          <cell r="BG8110">
            <v>49894862</v>
          </cell>
        </row>
        <row r="8111">
          <cell r="F8111">
            <v>425151000577</v>
          </cell>
          <cell r="G8111" t="str">
            <v>INSTITUCION EDUCATIVA RURAL DEPARTAMENTAL GIRON DE BLANCOS</v>
          </cell>
          <cell r="H8111">
            <v>71.622397956005997</v>
          </cell>
          <cell r="I8111">
            <v>1.1646750806006168</v>
          </cell>
          <cell r="J8111">
            <v>316</v>
          </cell>
          <cell r="K8111">
            <v>28</v>
          </cell>
          <cell r="L8111">
            <v>0</v>
          </cell>
          <cell r="M8111">
            <v>152</v>
          </cell>
          <cell r="N8111">
            <v>0</v>
          </cell>
          <cell r="O8111">
            <v>84</v>
          </cell>
          <cell r="P8111">
            <v>0</v>
          </cell>
          <cell r="Q8111">
            <v>52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0</v>
          </cell>
          <cell r="W8111">
            <v>0</v>
          </cell>
          <cell r="X8111">
            <v>0</v>
          </cell>
          <cell r="Y8111">
            <v>0</v>
          </cell>
          <cell r="Z8111">
            <v>0</v>
          </cell>
          <cell r="AA8111">
            <v>0</v>
          </cell>
          <cell r="AB8111">
            <v>0</v>
          </cell>
          <cell r="AC8111">
            <v>0</v>
          </cell>
          <cell r="AD8111">
            <v>0</v>
          </cell>
          <cell r="AE8111">
            <v>0</v>
          </cell>
          <cell r="AF8111">
            <v>75660</v>
          </cell>
          <cell r="AG8111">
            <v>66816</v>
          </cell>
          <cell r="AH8111">
            <v>100224</v>
          </cell>
          <cell r="AI8111">
            <v>122824</v>
          </cell>
          <cell r="AJ8111">
            <v>93346</v>
          </cell>
          <cell r="AK8111">
            <v>81556</v>
          </cell>
          <cell r="AL8111">
            <v>124790</v>
          </cell>
          <cell r="AM8111">
            <v>150338</v>
          </cell>
          <cell r="AN8111">
            <v>0</v>
          </cell>
          <cell r="AO8111">
            <v>0</v>
          </cell>
          <cell r="AP8111">
            <v>0</v>
          </cell>
          <cell r="AQ8111">
            <v>0</v>
          </cell>
          <cell r="AR8111">
            <v>2613688</v>
          </cell>
          <cell r="AS8111">
            <v>19247216</v>
          </cell>
          <cell r="AT8111">
            <v>6489080</v>
          </cell>
          <cell r="AU8111">
            <v>0</v>
          </cell>
          <cell r="AV8111">
            <v>0</v>
          </cell>
          <cell r="AW8111">
            <v>0</v>
          </cell>
          <cell r="AX8111">
            <v>0</v>
          </cell>
          <cell r="AY8111">
            <v>0</v>
          </cell>
          <cell r="AZ8111">
            <v>0</v>
          </cell>
          <cell r="BA8111">
            <v>0</v>
          </cell>
          <cell r="BB8111">
            <v>0</v>
          </cell>
          <cell r="BC8111">
            <v>0</v>
          </cell>
          <cell r="BD8111">
            <v>28349984</v>
          </cell>
          <cell r="BE8111">
            <v>0</v>
          </cell>
          <cell r="BF8111">
            <v>28349984</v>
          </cell>
          <cell r="BG8111">
            <v>22679987</v>
          </cell>
        </row>
        <row r="8112">
          <cell r="F8112">
            <v>425175000985</v>
          </cell>
          <cell r="G8112" t="str">
            <v>INSTITUCION EDUCATIVA  SANTA MARIA DEL RIO</v>
          </cell>
          <cell r="H8112">
            <v>69.841648666232217</v>
          </cell>
          <cell r="I8112">
            <v>0.59131015377187257</v>
          </cell>
          <cell r="J8112">
            <v>1041</v>
          </cell>
          <cell r="K8112">
            <v>72</v>
          </cell>
          <cell r="L8112">
            <v>0</v>
          </cell>
          <cell r="M8112">
            <v>496</v>
          </cell>
          <cell r="N8112">
            <v>0</v>
          </cell>
          <cell r="O8112">
            <v>391</v>
          </cell>
          <cell r="P8112">
            <v>0</v>
          </cell>
          <cell r="Q8112">
            <v>82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0</v>
          </cell>
          <cell r="W8112">
            <v>0</v>
          </cell>
          <cell r="X8112">
            <v>0</v>
          </cell>
          <cell r="Y8112">
            <v>0</v>
          </cell>
          <cell r="Z8112">
            <v>0</v>
          </cell>
          <cell r="AA8112">
            <v>0</v>
          </cell>
          <cell r="AB8112">
            <v>0</v>
          </cell>
          <cell r="AC8112">
            <v>0</v>
          </cell>
          <cell r="AD8112">
            <v>0</v>
          </cell>
          <cell r="AE8112">
            <v>0</v>
          </cell>
          <cell r="AF8112">
            <v>75231</v>
          </cell>
          <cell r="AG8112">
            <v>66438</v>
          </cell>
          <cell r="AH8112">
            <v>99656</v>
          </cell>
          <cell r="AI8112">
            <v>122128</v>
          </cell>
          <cell r="AJ8112">
            <v>92817</v>
          </cell>
          <cell r="AK8112">
            <v>81094</v>
          </cell>
          <cell r="AL8112">
            <v>124082</v>
          </cell>
          <cell r="AM8112">
            <v>149486</v>
          </cell>
          <cell r="AN8112">
            <v>0</v>
          </cell>
          <cell r="AO8112">
            <v>0</v>
          </cell>
          <cell r="AP8112">
            <v>0</v>
          </cell>
          <cell r="AQ8112">
            <v>0</v>
          </cell>
          <cell r="AR8112">
            <v>6682824</v>
          </cell>
          <cell r="AS8112">
            <v>71930378</v>
          </cell>
          <cell r="AT8112">
            <v>10174724</v>
          </cell>
          <cell r="AU8112">
            <v>0</v>
          </cell>
          <cell r="AV8112">
            <v>0</v>
          </cell>
          <cell r="AW8112">
            <v>0</v>
          </cell>
          <cell r="AX8112">
            <v>0</v>
          </cell>
          <cell r="AY8112">
            <v>0</v>
          </cell>
          <cell r="AZ8112">
            <v>0</v>
          </cell>
          <cell r="BA8112">
            <v>0</v>
          </cell>
          <cell r="BB8112">
            <v>0</v>
          </cell>
          <cell r="BC8112">
            <v>0</v>
          </cell>
          <cell r="BD8112">
            <v>88787926</v>
          </cell>
          <cell r="BE8112">
            <v>0</v>
          </cell>
          <cell r="BF8112">
            <v>88787926</v>
          </cell>
          <cell r="BG8112">
            <v>71030341</v>
          </cell>
        </row>
        <row r="8113">
          <cell r="F8113">
            <v>425200000235</v>
          </cell>
          <cell r="G8113" t="str">
            <v>INSTITUCION EDUCATIVA DEPARTAMENTAL LA PLAZUELA</v>
          </cell>
          <cell r="H8113">
            <v>69.838139108618151</v>
          </cell>
          <cell r="I8113">
            <v>0.59018014784900297</v>
          </cell>
          <cell r="J8113">
            <v>806</v>
          </cell>
          <cell r="K8113">
            <v>48</v>
          </cell>
          <cell r="L8113">
            <v>0</v>
          </cell>
          <cell r="M8113">
            <v>317</v>
          </cell>
          <cell r="N8113">
            <v>0</v>
          </cell>
          <cell r="O8113">
            <v>330</v>
          </cell>
          <cell r="P8113">
            <v>0</v>
          </cell>
          <cell r="Q8113">
            <v>0</v>
          </cell>
          <cell r="R8113">
            <v>0</v>
          </cell>
          <cell r="S8113">
            <v>111</v>
          </cell>
          <cell r="T8113">
            <v>0</v>
          </cell>
          <cell r="U8113">
            <v>111</v>
          </cell>
          <cell r="V8113">
            <v>0</v>
          </cell>
          <cell r="W8113">
            <v>0</v>
          </cell>
          <cell r="X8113">
            <v>0</v>
          </cell>
          <cell r="Y8113">
            <v>0</v>
          </cell>
          <cell r="Z8113">
            <v>0</v>
          </cell>
          <cell r="AA8113">
            <v>0</v>
          </cell>
          <cell r="AB8113">
            <v>0</v>
          </cell>
          <cell r="AC8113">
            <v>0</v>
          </cell>
          <cell r="AD8113">
            <v>111</v>
          </cell>
          <cell r="AE8113">
            <v>0</v>
          </cell>
          <cell r="AF8113">
            <v>75230</v>
          </cell>
          <cell r="AG8113">
            <v>66437</v>
          </cell>
          <cell r="AH8113">
            <v>99655</v>
          </cell>
          <cell r="AI8113">
            <v>122127</v>
          </cell>
          <cell r="AJ8113">
            <v>92816</v>
          </cell>
          <cell r="AK8113">
            <v>81093</v>
          </cell>
          <cell r="AL8113">
            <v>124081</v>
          </cell>
          <cell r="AM8113">
            <v>149484</v>
          </cell>
          <cell r="AN8113">
            <v>0</v>
          </cell>
          <cell r="AO8113">
            <v>0</v>
          </cell>
          <cell r="AP8113">
            <v>0</v>
          </cell>
          <cell r="AQ8113">
            <v>0</v>
          </cell>
          <cell r="AR8113">
            <v>4455168</v>
          </cell>
          <cell r="AS8113">
            <v>52467171</v>
          </cell>
          <cell r="AT8113">
            <v>0</v>
          </cell>
          <cell r="AU8113">
            <v>16592724</v>
          </cell>
          <cell r="AV8113">
            <v>0</v>
          </cell>
          <cell r="AW8113">
            <v>0</v>
          </cell>
          <cell r="AX8113">
            <v>0</v>
          </cell>
          <cell r="AY8113">
            <v>0</v>
          </cell>
          <cell r="AZ8113">
            <v>0</v>
          </cell>
          <cell r="BA8113">
            <v>0</v>
          </cell>
          <cell r="BB8113">
            <v>0</v>
          </cell>
          <cell r="BC8113">
            <v>3318544.8000000003</v>
          </cell>
          <cell r="BD8113">
            <v>73515063</v>
          </cell>
          <cell r="BE8113">
            <v>3318545</v>
          </cell>
          <cell r="BF8113">
            <v>76833608</v>
          </cell>
          <cell r="BG8113">
            <v>61466886</v>
          </cell>
        </row>
        <row r="8114">
          <cell r="F8114">
            <v>425214000181</v>
          </cell>
          <cell r="G8114" t="str">
            <v>INSTITUCION EDUCATIVA DEPARTAMENTAL INSTITUTO  PARCELAS</v>
          </cell>
          <cell r="H8114">
            <v>70.972825652898209</v>
          </cell>
          <cell r="I8114">
            <v>0.95552605654642797</v>
          </cell>
          <cell r="J8114">
            <v>949</v>
          </cell>
          <cell r="K8114">
            <v>43</v>
          </cell>
          <cell r="L8114">
            <v>0</v>
          </cell>
          <cell r="M8114">
            <v>303</v>
          </cell>
          <cell r="N8114">
            <v>0</v>
          </cell>
          <cell r="O8114">
            <v>411</v>
          </cell>
          <cell r="P8114">
            <v>0</v>
          </cell>
          <cell r="Q8114">
            <v>192</v>
          </cell>
          <cell r="R8114">
            <v>0</v>
          </cell>
          <cell r="S8114">
            <v>0</v>
          </cell>
          <cell r="T8114">
            <v>0</v>
          </cell>
          <cell r="U8114">
            <v>949</v>
          </cell>
          <cell r="V8114">
            <v>43</v>
          </cell>
          <cell r="W8114">
            <v>0</v>
          </cell>
          <cell r="X8114">
            <v>303</v>
          </cell>
          <cell r="Y8114">
            <v>0</v>
          </cell>
          <cell r="Z8114">
            <v>411</v>
          </cell>
          <cell r="AA8114">
            <v>0</v>
          </cell>
          <cell r="AB8114">
            <v>192</v>
          </cell>
          <cell r="AC8114">
            <v>0</v>
          </cell>
          <cell r="AD8114">
            <v>0</v>
          </cell>
          <cell r="AE8114">
            <v>0</v>
          </cell>
          <cell r="AF8114">
            <v>75504</v>
          </cell>
          <cell r="AG8114">
            <v>66678</v>
          </cell>
          <cell r="AH8114">
            <v>100017</v>
          </cell>
          <cell r="AI8114">
            <v>122570</v>
          </cell>
          <cell r="AJ8114">
            <v>93153</v>
          </cell>
          <cell r="AK8114">
            <v>81387</v>
          </cell>
          <cell r="AL8114">
            <v>124532</v>
          </cell>
          <cell r="AM8114">
            <v>150027</v>
          </cell>
          <cell r="AN8114">
            <v>0</v>
          </cell>
          <cell r="AO8114">
            <v>0</v>
          </cell>
          <cell r="AP8114">
            <v>0</v>
          </cell>
          <cell r="AQ8114">
            <v>0</v>
          </cell>
          <cell r="AR8114">
            <v>4005579</v>
          </cell>
          <cell r="AS8114">
            <v>58110318</v>
          </cell>
          <cell r="AT8114">
            <v>23910144</v>
          </cell>
          <cell r="AU8114">
            <v>0</v>
          </cell>
          <cell r="AV8114">
            <v>0</v>
          </cell>
          <cell r="AW8114">
            <v>0</v>
          </cell>
          <cell r="AX8114">
            <v>0</v>
          </cell>
          <cell r="AY8114">
            <v>0</v>
          </cell>
          <cell r="AZ8114">
            <v>801115.8</v>
          </cell>
          <cell r="BA8114">
            <v>11622063.600000001</v>
          </cell>
          <cell r="BB8114">
            <v>4782028.7999999998</v>
          </cell>
          <cell r="BC8114">
            <v>0</v>
          </cell>
          <cell r="BD8114">
            <v>86026041</v>
          </cell>
          <cell r="BE8114">
            <v>17205208</v>
          </cell>
          <cell r="BF8114">
            <v>103231249</v>
          </cell>
          <cell r="BG8114">
            <v>82584999</v>
          </cell>
        </row>
        <row r="8115">
          <cell r="F8115">
            <v>425279000634</v>
          </cell>
          <cell r="G8115" t="str">
            <v>INSTITUCION EDUCATIVA DEPARTAMENTAL I.P.E.B.I.</v>
          </cell>
          <cell r="H8115">
            <v>69.780737955476852</v>
          </cell>
          <cell r="I8115">
            <v>0.57169814807522923</v>
          </cell>
          <cell r="J8115">
            <v>327</v>
          </cell>
          <cell r="K8115">
            <v>9</v>
          </cell>
          <cell r="L8115">
            <v>20</v>
          </cell>
          <cell r="M8115">
            <v>41</v>
          </cell>
          <cell r="N8115">
            <v>101</v>
          </cell>
          <cell r="O8115">
            <v>114</v>
          </cell>
          <cell r="P8115">
            <v>0</v>
          </cell>
          <cell r="Q8115">
            <v>42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0</v>
          </cell>
          <cell r="W8115">
            <v>0</v>
          </cell>
          <cell r="X8115">
            <v>0</v>
          </cell>
          <cell r="Y8115">
            <v>0</v>
          </cell>
          <cell r="Z8115">
            <v>0</v>
          </cell>
          <cell r="AA8115">
            <v>0</v>
          </cell>
          <cell r="AB8115">
            <v>0</v>
          </cell>
          <cell r="AC8115">
            <v>0</v>
          </cell>
          <cell r="AD8115">
            <v>0</v>
          </cell>
          <cell r="AE8115">
            <v>0</v>
          </cell>
          <cell r="AF8115">
            <v>75217</v>
          </cell>
          <cell r="AG8115">
            <v>66425</v>
          </cell>
          <cell r="AH8115">
            <v>99636</v>
          </cell>
          <cell r="AI8115">
            <v>122104</v>
          </cell>
          <cell r="AJ8115">
            <v>92799</v>
          </cell>
          <cell r="AK8115">
            <v>81078</v>
          </cell>
          <cell r="AL8115">
            <v>124058</v>
          </cell>
          <cell r="AM8115">
            <v>149457</v>
          </cell>
          <cell r="AN8115">
            <v>1504340</v>
          </cell>
          <cell r="AO8115">
            <v>6708925</v>
          </cell>
          <cell r="AP8115">
            <v>0</v>
          </cell>
          <cell r="AQ8115">
            <v>0</v>
          </cell>
          <cell r="AR8115">
            <v>835191</v>
          </cell>
          <cell r="AS8115">
            <v>12567090</v>
          </cell>
          <cell r="AT8115">
            <v>5210436</v>
          </cell>
          <cell r="AU8115">
            <v>0</v>
          </cell>
          <cell r="AV8115">
            <v>0</v>
          </cell>
          <cell r="AW8115">
            <v>0</v>
          </cell>
          <cell r="AX8115">
            <v>0</v>
          </cell>
          <cell r="AY8115">
            <v>0</v>
          </cell>
          <cell r="AZ8115">
            <v>0</v>
          </cell>
          <cell r="BA8115">
            <v>0</v>
          </cell>
          <cell r="BB8115">
            <v>0</v>
          </cell>
          <cell r="BC8115">
            <v>0</v>
          </cell>
          <cell r="BD8115">
            <v>26825982</v>
          </cell>
          <cell r="BE8115">
            <v>0</v>
          </cell>
          <cell r="BF8115">
            <v>26825982</v>
          </cell>
          <cell r="BG8115">
            <v>21460786</v>
          </cell>
        </row>
        <row r="8116">
          <cell r="F8116">
            <v>425839001071</v>
          </cell>
          <cell r="G8116" t="str">
            <v>INSTITUCIÓN EDUCATIVA RURAL DEPARTAMENTAL MAMBITA</v>
          </cell>
          <cell r="H8116">
            <v>69.841892709726963</v>
          </cell>
          <cell r="I8116">
            <v>0.59138873079633725</v>
          </cell>
          <cell r="J8116">
            <v>295</v>
          </cell>
          <cell r="K8116">
            <v>12</v>
          </cell>
          <cell r="L8116">
            <v>0</v>
          </cell>
          <cell r="M8116">
            <v>114</v>
          </cell>
          <cell r="N8116">
            <v>0</v>
          </cell>
          <cell r="O8116">
            <v>118</v>
          </cell>
          <cell r="P8116">
            <v>0</v>
          </cell>
          <cell r="Q8116">
            <v>51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0</v>
          </cell>
          <cell r="W8116">
            <v>0</v>
          </cell>
          <cell r="X8116">
            <v>0</v>
          </cell>
          <cell r="Y8116">
            <v>0</v>
          </cell>
          <cell r="Z8116">
            <v>0</v>
          </cell>
          <cell r="AA8116">
            <v>0</v>
          </cell>
          <cell r="AB8116">
            <v>0</v>
          </cell>
          <cell r="AC8116">
            <v>0</v>
          </cell>
          <cell r="AD8116">
            <v>0</v>
          </cell>
          <cell r="AE8116">
            <v>0</v>
          </cell>
          <cell r="AF8116">
            <v>75231</v>
          </cell>
          <cell r="AG8116">
            <v>66438</v>
          </cell>
          <cell r="AH8116">
            <v>99656</v>
          </cell>
          <cell r="AI8116">
            <v>122128</v>
          </cell>
          <cell r="AJ8116">
            <v>92817</v>
          </cell>
          <cell r="AK8116">
            <v>81094</v>
          </cell>
          <cell r="AL8116">
            <v>124082</v>
          </cell>
          <cell r="AM8116">
            <v>149486</v>
          </cell>
          <cell r="AN8116">
            <v>0</v>
          </cell>
          <cell r="AO8116">
            <v>0</v>
          </cell>
          <cell r="AP8116">
            <v>0</v>
          </cell>
          <cell r="AQ8116">
            <v>0</v>
          </cell>
          <cell r="AR8116">
            <v>1113804</v>
          </cell>
          <cell r="AS8116">
            <v>18813808</v>
          </cell>
          <cell r="AT8116">
            <v>6328182</v>
          </cell>
          <cell r="AU8116">
            <v>0</v>
          </cell>
          <cell r="AV8116">
            <v>0</v>
          </cell>
          <cell r="AW8116">
            <v>0</v>
          </cell>
          <cell r="AX8116">
            <v>0</v>
          </cell>
          <cell r="AY8116">
            <v>0</v>
          </cell>
          <cell r="AZ8116">
            <v>0</v>
          </cell>
          <cell r="BA8116">
            <v>0</v>
          </cell>
          <cell r="BB8116">
            <v>0</v>
          </cell>
          <cell r="BC8116">
            <v>0</v>
          </cell>
          <cell r="BD8116">
            <v>26255794</v>
          </cell>
          <cell r="BE8116">
            <v>0</v>
          </cell>
          <cell r="BF8116">
            <v>26255794</v>
          </cell>
          <cell r="BG8116">
            <v>21004635</v>
          </cell>
        </row>
        <row r="8117">
          <cell r="F8117">
            <v>427099000353</v>
          </cell>
          <cell r="G8117" t="str">
            <v>CE INDÍGENA DE SALINAS</v>
          </cell>
          <cell r="H8117">
            <v>70.023352451836672</v>
          </cell>
          <cell r="I8117">
            <v>0.6498150642249545</v>
          </cell>
          <cell r="J8117">
            <v>459</v>
          </cell>
          <cell r="K8117">
            <v>73</v>
          </cell>
          <cell r="L8117">
            <v>0</v>
          </cell>
          <cell r="M8117">
            <v>278</v>
          </cell>
          <cell r="N8117">
            <v>0</v>
          </cell>
          <cell r="O8117">
            <v>93</v>
          </cell>
          <cell r="P8117">
            <v>0</v>
          </cell>
          <cell r="Q8117">
            <v>15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0</v>
          </cell>
          <cell r="W8117">
            <v>0</v>
          </cell>
          <cell r="X8117">
            <v>0</v>
          </cell>
          <cell r="Y8117">
            <v>0</v>
          </cell>
          <cell r="Z8117">
            <v>0</v>
          </cell>
          <cell r="AA8117">
            <v>0</v>
          </cell>
          <cell r="AB8117">
            <v>0</v>
          </cell>
          <cell r="AC8117">
            <v>0</v>
          </cell>
          <cell r="AD8117">
            <v>0</v>
          </cell>
          <cell r="AE8117">
            <v>0</v>
          </cell>
          <cell r="AF8117">
            <v>75275</v>
          </cell>
          <cell r="AG8117">
            <v>66476</v>
          </cell>
          <cell r="AH8117">
            <v>99714</v>
          </cell>
          <cell r="AI8117">
            <v>122199</v>
          </cell>
          <cell r="AJ8117">
            <v>92871</v>
          </cell>
          <cell r="AK8117">
            <v>81141</v>
          </cell>
          <cell r="AL8117">
            <v>124155</v>
          </cell>
          <cell r="AM8117">
            <v>149573</v>
          </cell>
          <cell r="AN8117">
            <v>0</v>
          </cell>
          <cell r="AO8117">
            <v>0</v>
          </cell>
          <cell r="AP8117">
            <v>0</v>
          </cell>
          <cell r="AQ8117">
            <v>0</v>
          </cell>
          <cell r="AR8117">
            <v>6779583</v>
          </cell>
          <cell r="AS8117">
            <v>30103311</v>
          </cell>
          <cell r="AT8117">
            <v>1862325</v>
          </cell>
          <cell r="AU8117">
            <v>0</v>
          </cell>
          <cell r="AV8117">
            <v>0</v>
          </cell>
          <cell r="AW8117">
            <v>0</v>
          </cell>
          <cell r="AX8117">
            <v>0</v>
          </cell>
          <cell r="AY8117">
            <v>0</v>
          </cell>
          <cell r="AZ8117">
            <v>0</v>
          </cell>
          <cell r="BA8117">
            <v>0</v>
          </cell>
          <cell r="BB8117">
            <v>0</v>
          </cell>
          <cell r="BC8117">
            <v>0</v>
          </cell>
          <cell r="BD8117">
            <v>38745219</v>
          </cell>
          <cell r="BE8117">
            <v>0</v>
          </cell>
          <cell r="BF8117">
            <v>38745219</v>
          </cell>
          <cell r="BG8117">
            <v>30996175</v>
          </cell>
        </row>
        <row r="8118">
          <cell r="F8118">
            <v>427361000068</v>
          </cell>
          <cell r="G8118" t="str">
            <v>IE FRANCISCO EUTIMIO MUNERA</v>
          </cell>
          <cell r="H8118">
            <v>68.14919681144535</v>
          </cell>
          <cell r="I8118">
            <v>4.6375198888740442E-2</v>
          </cell>
          <cell r="J8118">
            <v>540</v>
          </cell>
          <cell r="K8118">
            <v>27</v>
          </cell>
          <cell r="L8118">
            <v>21</v>
          </cell>
          <cell r="M8118">
            <v>115</v>
          </cell>
          <cell r="N8118">
            <v>124</v>
          </cell>
          <cell r="O8118">
            <v>35</v>
          </cell>
          <cell r="P8118">
            <v>152</v>
          </cell>
          <cell r="Q8118">
            <v>0</v>
          </cell>
          <cell r="R8118">
            <v>3</v>
          </cell>
          <cell r="S8118">
            <v>0</v>
          </cell>
          <cell r="T8118">
            <v>63</v>
          </cell>
          <cell r="U8118">
            <v>363</v>
          </cell>
          <cell r="V8118">
            <v>0</v>
          </cell>
          <cell r="W8118">
            <v>21</v>
          </cell>
          <cell r="X8118">
            <v>0</v>
          </cell>
          <cell r="Y8118">
            <v>124</v>
          </cell>
          <cell r="Z8118">
            <v>0</v>
          </cell>
          <cell r="AA8118">
            <v>152</v>
          </cell>
          <cell r="AB8118">
            <v>0</v>
          </cell>
          <cell r="AC8118">
            <v>3</v>
          </cell>
          <cell r="AD8118">
            <v>0</v>
          </cell>
          <cell r="AE8118">
            <v>63</v>
          </cell>
          <cell r="AF8118">
            <v>74824</v>
          </cell>
          <cell r="AG8118">
            <v>66078</v>
          </cell>
          <cell r="AH8118">
            <v>99116</v>
          </cell>
          <cell r="AI8118">
            <v>121466</v>
          </cell>
          <cell r="AJ8118">
            <v>92314</v>
          </cell>
          <cell r="AK8118">
            <v>80654</v>
          </cell>
          <cell r="AL8118">
            <v>123410</v>
          </cell>
          <cell r="AM8118">
            <v>148676</v>
          </cell>
          <cell r="AN8118">
            <v>1571304</v>
          </cell>
          <cell r="AO8118">
            <v>18237528</v>
          </cell>
          <cell r="AP8118">
            <v>297348</v>
          </cell>
          <cell r="AQ8118">
            <v>7652358</v>
          </cell>
          <cell r="AR8118">
            <v>2492478</v>
          </cell>
          <cell r="AS8118">
            <v>12098100</v>
          </cell>
          <cell r="AT8118">
            <v>0</v>
          </cell>
          <cell r="AU8118">
            <v>0</v>
          </cell>
          <cell r="AV8118">
            <v>314260.8</v>
          </cell>
          <cell r="AW8118">
            <v>3647505.6</v>
          </cell>
          <cell r="AX8118">
            <v>59469.600000000006</v>
          </cell>
          <cell r="AY8118">
            <v>1530471.6</v>
          </cell>
          <cell r="AZ8118">
            <v>0</v>
          </cell>
          <cell r="BA8118">
            <v>0</v>
          </cell>
          <cell r="BB8118">
            <v>0</v>
          </cell>
          <cell r="BC8118">
            <v>0</v>
          </cell>
          <cell r="BD8118">
            <v>42349116</v>
          </cell>
          <cell r="BE8118">
            <v>5551708</v>
          </cell>
          <cell r="BF8118">
            <v>47900824</v>
          </cell>
          <cell r="BG8118">
            <v>38320659</v>
          </cell>
        </row>
        <row r="8119">
          <cell r="F8119">
            <v>427361001340</v>
          </cell>
          <cell r="G8119" t="str">
            <v>CE MARIA AUXILIADORA DE ISLA MONO</v>
          </cell>
          <cell r="H8119">
            <v>71.368295387734733</v>
          </cell>
          <cell r="I8119">
            <v>1.0828592397629895</v>
          </cell>
          <cell r="J8119">
            <v>97</v>
          </cell>
          <cell r="K8119">
            <v>7</v>
          </cell>
          <cell r="L8119">
            <v>0</v>
          </cell>
          <cell r="M8119">
            <v>45</v>
          </cell>
          <cell r="N8119">
            <v>0</v>
          </cell>
          <cell r="O8119">
            <v>34</v>
          </cell>
          <cell r="P8119">
            <v>0</v>
          </cell>
          <cell r="Q8119">
            <v>11</v>
          </cell>
          <cell r="R8119">
            <v>0</v>
          </cell>
          <cell r="S8119">
            <v>0</v>
          </cell>
          <cell r="T8119">
            <v>0</v>
          </cell>
          <cell r="U8119">
            <v>97</v>
          </cell>
          <cell r="V8119">
            <v>7</v>
          </cell>
          <cell r="W8119">
            <v>0</v>
          </cell>
          <cell r="X8119">
            <v>45</v>
          </cell>
          <cell r="Y8119">
            <v>0</v>
          </cell>
          <cell r="Z8119">
            <v>34</v>
          </cell>
          <cell r="AA8119">
            <v>0</v>
          </cell>
          <cell r="AB8119">
            <v>11</v>
          </cell>
          <cell r="AC8119">
            <v>0</v>
          </cell>
          <cell r="AD8119">
            <v>0</v>
          </cell>
          <cell r="AE8119">
            <v>0</v>
          </cell>
          <cell r="AF8119">
            <v>75599</v>
          </cell>
          <cell r="AG8119">
            <v>66762</v>
          </cell>
          <cell r="AH8119">
            <v>100143</v>
          </cell>
          <cell r="AI8119">
            <v>122725</v>
          </cell>
          <cell r="AJ8119">
            <v>93270</v>
          </cell>
          <cell r="AK8119">
            <v>81490</v>
          </cell>
          <cell r="AL8119">
            <v>124689</v>
          </cell>
          <cell r="AM8119">
            <v>150216</v>
          </cell>
          <cell r="AN8119">
            <v>0</v>
          </cell>
          <cell r="AO8119">
            <v>0</v>
          </cell>
          <cell r="AP8119">
            <v>0</v>
          </cell>
          <cell r="AQ8119">
            <v>0</v>
          </cell>
          <cell r="AR8119">
            <v>652890</v>
          </cell>
          <cell r="AS8119">
            <v>6437710</v>
          </cell>
          <cell r="AT8119">
            <v>1371579</v>
          </cell>
          <cell r="AU8119">
            <v>0</v>
          </cell>
          <cell r="AV8119">
            <v>0</v>
          </cell>
          <cell r="AW8119">
            <v>0</v>
          </cell>
          <cell r="AX8119">
            <v>0</v>
          </cell>
          <cell r="AY8119">
            <v>0</v>
          </cell>
          <cell r="AZ8119">
            <v>130578</v>
          </cell>
          <cell r="BA8119">
            <v>1287542</v>
          </cell>
          <cell r="BB8119">
            <v>274315.8</v>
          </cell>
          <cell r="BC8119">
            <v>0</v>
          </cell>
          <cell r="BD8119">
            <v>8462179</v>
          </cell>
          <cell r="BE8119">
            <v>1692436</v>
          </cell>
          <cell r="BF8119">
            <v>10154615</v>
          </cell>
          <cell r="BG8119">
            <v>8123692</v>
          </cell>
        </row>
        <row r="8120">
          <cell r="F8120">
            <v>427361002222</v>
          </cell>
          <cell r="G8120" t="str">
            <v>IE SANTO ECCEHOMO</v>
          </cell>
          <cell r="H8120">
            <v>71.12380697607729</v>
          </cell>
          <cell r="I8120">
            <v>1.0041389611333944</v>
          </cell>
          <cell r="J8120">
            <v>226</v>
          </cell>
          <cell r="K8120">
            <v>9</v>
          </cell>
          <cell r="L8120">
            <v>0</v>
          </cell>
          <cell r="M8120">
            <v>90</v>
          </cell>
          <cell r="N8120">
            <v>0</v>
          </cell>
          <cell r="O8120">
            <v>92</v>
          </cell>
          <cell r="P8120">
            <v>0</v>
          </cell>
          <cell r="Q8120">
            <v>1</v>
          </cell>
          <cell r="R8120">
            <v>0</v>
          </cell>
          <cell r="S8120">
            <v>34</v>
          </cell>
          <cell r="T8120">
            <v>0</v>
          </cell>
          <cell r="U8120">
            <v>35</v>
          </cell>
          <cell r="V8120">
            <v>0</v>
          </cell>
          <cell r="W8120">
            <v>0</v>
          </cell>
          <cell r="X8120">
            <v>0</v>
          </cell>
          <cell r="Y8120">
            <v>0</v>
          </cell>
          <cell r="Z8120">
            <v>0</v>
          </cell>
          <cell r="AA8120">
            <v>0</v>
          </cell>
          <cell r="AB8120">
            <v>1</v>
          </cell>
          <cell r="AC8120">
            <v>0</v>
          </cell>
          <cell r="AD8120">
            <v>34</v>
          </cell>
          <cell r="AE8120">
            <v>0</v>
          </cell>
          <cell r="AF8120">
            <v>75540</v>
          </cell>
          <cell r="AG8120">
            <v>66710</v>
          </cell>
          <cell r="AH8120">
            <v>100065</v>
          </cell>
          <cell r="AI8120">
            <v>122629</v>
          </cell>
          <cell r="AJ8120">
            <v>93198</v>
          </cell>
          <cell r="AK8120">
            <v>81427</v>
          </cell>
          <cell r="AL8120">
            <v>124592</v>
          </cell>
          <cell r="AM8120">
            <v>150099</v>
          </cell>
          <cell r="AN8120">
            <v>0</v>
          </cell>
          <cell r="AO8120">
            <v>0</v>
          </cell>
          <cell r="AP8120">
            <v>0</v>
          </cell>
          <cell r="AQ8120">
            <v>0</v>
          </cell>
          <cell r="AR8120">
            <v>838782</v>
          </cell>
          <cell r="AS8120">
            <v>14819714</v>
          </cell>
          <cell r="AT8120">
            <v>124592</v>
          </cell>
          <cell r="AU8120">
            <v>5103366</v>
          </cell>
          <cell r="AV8120">
            <v>0</v>
          </cell>
          <cell r="AW8120">
            <v>0</v>
          </cell>
          <cell r="AX8120">
            <v>0</v>
          </cell>
          <cell r="AY8120">
            <v>0</v>
          </cell>
          <cell r="AZ8120">
            <v>0</v>
          </cell>
          <cell r="BA8120">
            <v>0</v>
          </cell>
          <cell r="BB8120">
            <v>24918.400000000001</v>
          </cell>
          <cell r="BC8120">
            <v>1020673.2000000001</v>
          </cell>
          <cell r="BD8120">
            <v>20886454</v>
          </cell>
          <cell r="BE8120">
            <v>1045592</v>
          </cell>
          <cell r="BF8120">
            <v>21932046</v>
          </cell>
          <cell r="BG8120">
            <v>17545637</v>
          </cell>
        </row>
        <row r="8121">
          <cell r="F8121">
            <v>427361002478</v>
          </cell>
          <cell r="G8121" t="str">
            <v>IE INDÍGENA PITULO CHIVIRICO</v>
          </cell>
          <cell r="H8121">
            <v>70.470769520148934</v>
          </cell>
          <cell r="I8121">
            <v>0.79387422859355605</v>
          </cell>
          <cell r="J8121">
            <v>499</v>
          </cell>
          <cell r="K8121">
            <v>31</v>
          </cell>
          <cell r="L8121">
            <v>0</v>
          </cell>
          <cell r="M8121">
            <v>262</v>
          </cell>
          <cell r="N8121">
            <v>0</v>
          </cell>
          <cell r="O8121">
            <v>173</v>
          </cell>
          <cell r="P8121">
            <v>0</v>
          </cell>
          <cell r="Q8121">
            <v>33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0</v>
          </cell>
          <cell r="W8121">
            <v>0</v>
          </cell>
          <cell r="X8121">
            <v>0</v>
          </cell>
          <cell r="Y8121">
            <v>0</v>
          </cell>
          <cell r="Z8121">
            <v>0</v>
          </cell>
          <cell r="AA8121">
            <v>0</v>
          </cell>
          <cell r="AB8121">
            <v>0</v>
          </cell>
          <cell r="AC8121">
            <v>0</v>
          </cell>
          <cell r="AD8121">
            <v>0</v>
          </cell>
          <cell r="AE8121">
            <v>0</v>
          </cell>
          <cell r="AF8121">
            <v>75383</v>
          </cell>
          <cell r="AG8121">
            <v>66571</v>
          </cell>
          <cell r="AH8121">
            <v>99856</v>
          </cell>
          <cell r="AI8121">
            <v>122374</v>
          </cell>
          <cell r="AJ8121">
            <v>93004</v>
          </cell>
          <cell r="AK8121">
            <v>81257</v>
          </cell>
          <cell r="AL8121">
            <v>124332</v>
          </cell>
          <cell r="AM8121">
            <v>149787</v>
          </cell>
          <cell r="AN8121">
            <v>0</v>
          </cell>
          <cell r="AO8121">
            <v>0</v>
          </cell>
          <cell r="AP8121">
            <v>0</v>
          </cell>
          <cell r="AQ8121">
            <v>0</v>
          </cell>
          <cell r="AR8121">
            <v>2883124</v>
          </cell>
          <cell r="AS8121">
            <v>35346795</v>
          </cell>
          <cell r="AT8121">
            <v>4102956</v>
          </cell>
          <cell r="AU8121">
            <v>0</v>
          </cell>
          <cell r="AV8121">
            <v>0</v>
          </cell>
          <cell r="AW8121">
            <v>0</v>
          </cell>
          <cell r="AX8121">
            <v>0</v>
          </cell>
          <cell r="AY8121">
            <v>0</v>
          </cell>
          <cell r="AZ8121">
            <v>0</v>
          </cell>
          <cell r="BA8121">
            <v>0</v>
          </cell>
          <cell r="BB8121">
            <v>0</v>
          </cell>
          <cell r="BC8121">
            <v>0</v>
          </cell>
          <cell r="BD8121">
            <v>42332875</v>
          </cell>
          <cell r="BE8121">
            <v>0</v>
          </cell>
          <cell r="BF8121">
            <v>42332875</v>
          </cell>
          <cell r="BG8121">
            <v>33866300</v>
          </cell>
        </row>
        <row r="8122">
          <cell r="F8122">
            <v>427372000264</v>
          </cell>
          <cell r="G8122" t="str">
            <v>CE INDÍGENA OGO PURU</v>
          </cell>
          <cell r="H8122">
            <v>67.979752950867805</v>
          </cell>
          <cell r="I8122">
            <v>-8.1822659265147982E-3</v>
          </cell>
          <cell r="J8122">
            <v>251</v>
          </cell>
          <cell r="K8122">
            <v>25</v>
          </cell>
          <cell r="L8122">
            <v>0</v>
          </cell>
          <cell r="M8122">
            <v>142</v>
          </cell>
          <cell r="N8122">
            <v>0</v>
          </cell>
          <cell r="O8122">
            <v>84</v>
          </cell>
          <cell r="P8122">
            <v>0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0</v>
          </cell>
          <cell r="W8122">
            <v>0</v>
          </cell>
          <cell r="X8122">
            <v>0</v>
          </cell>
          <cell r="Y8122">
            <v>0</v>
          </cell>
          <cell r="Z8122">
            <v>0</v>
          </cell>
          <cell r="AA8122">
            <v>0</v>
          </cell>
          <cell r="AB8122">
            <v>0</v>
          </cell>
          <cell r="AC8122">
            <v>0</v>
          </cell>
          <cell r="AD8122">
            <v>0</v>
          </cell>
          <cell r="AE8122">
            <v>0</v>
          </cell>
          <cell r="AF8122">
            <v>74783</v>
          </cell>
          <cell r="AG8122">
            <v>66042</v>
          </cell>
          <cell r="AH8122">
            <v>99062</v>
          </cell>
          <cell r="AI8122">
            <v>121400</v>
          </cell>
          <cell r="AJ8122">
            <v>92263</v>
          </cell>
          <cell r="AK8122">
            <v>80610</v>
          </cell>
          <cell r="AL8122">
            <v>123343</v>
          </cell>
          <cell r="AM8122">
            <v>148595</v>
          </cell>
          <cell r="AN8122">
            <v>0</v>
          </cell>
          <cell r="AO8122">
            <v>0</v>
          </cell>
          <cell r="AP8122">
            <v>0</v>
          </cell>
          <cell r="AQ8122">
            <v>0</v>
          </cell>
          <cell r="AR8122">
            <v>2306575</v>
          </cell>
          <cell r="AS8122">
            <v>18217860</v>
          </cell>
          <cell r="AT8122">
            <v>0</v>
          </cell>
          <cell r="AU8122">
            <v>0</v>
          </cell>
          <cell r="AV8122">
            <v>0</v>
          </cell>
          <cell r="AW8122">
            <v>0</v>
          </cell>
          <cell r="AX8122">
            <v>0</v>
          </cell>
          <cell r="AY8122">
            <v>0</v>
          </cell>
          <cell r="AZ8122">
            <v>0</v>
          </cell>
          <cell r="BA8122">
            <v>0</v>
          </cell>
          <cell r="BB8122">
            <v>0</v>
          </cell>
          <cell r="BC8122">
            <v>0</v>
          </cell>
          <cell r="BD8122">
            <v>20524435</v>
          </cell>
          <cell r="BE8122">
            <v>0</v>
          </cell>
          <cell r="BF8122">
            <v>20524435</v>
          </cell>
          <cell r="BG8122">
            <v>16419548</v>
          </cell>
        </row>
        <row r="8123">
          <cell r="F8123">
            <v>427495000188</v>
          </cell>
          <cell r="G8123" t="str">
            <v>CE INDÍGENA THEARATE</v>
          </cell>
          <cell r="H8123">
            <v>68.763180266909387</v>
          </cell>
          <cell r="I8123">
            <v>0.244065340357739</v>
          </cell>
          <cell r="J8123">
            <v>238</v>
          </cell>
          <cell r="K8123">
            <v>9</v>
          </cell>
          <cell r="L8123">
            <v>0</v>
          </cell>
          <cell r="M8123">
            <v>163</v>
          </cell>
          <cell r="N8123">
            <v>0</v>
          </cell>
          <cell r="O8123">
            <v>66</v>
          </cell>
          <cell r="P8123">
            <v>0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0</v>
          </cell>
          <cell r="W8123">
            <v>0</v>
          </cell>
          <cell r="X8123">
            <v>0</v>
          </cell>
          <cell r="Y8123">
            <v>0</v>
          </cell>
          <cell r="Z8123">
            <v>0</v>
          </cell>
          <cell r="AA8123">
            <v>0</v>
          </cell>
          <cell r="AB8123">
            <v>0</v>
          </cell>
          <cell r="AC8123">
            <v>0</v>
          </cell>
          <cell r="AD8123">
            <v>0</v>
          </cell>
          <cell r="AE8123">
            <v>0</v>
          </cell>
          <cell r="AF8123">
            <v>74972</v>
          </cell>
          <cell r="AG8123">
            <v>66208</v>
          </cell>
          <cell r="AH8123">
            <v>99312</v>
          </cell>
          <cell r="AI8123">
            <v>121706</v>
          </cell>
          <cell r="AJ8123">
            <v>92496</v>
          </cell>
          <cell r="AK8123">
            <v>80814</v>
          </cell>
          <cell r="AL8123">
            <v>123654</v>
          </cell>
          <cell r="AM8123">
            <v>148970</v>
          </cell>
          <cell r="AN8123">
            <v>0</v>
          </cell>
          <cell r="AO8123">
            <v>0</v>
          </cell>
          <cell r="AP8123">
            <v>0</v>
          </cell>
          <cell r="AQ8123">
            <v>0</v>
          </cell>
          <cell r="AR8123">
            <v>832464</v>
          </cell>
          <cell r="AS8123">
            <v>18506406</v>
          </cell>
          <cell r="AT8123">
            <v>0</v>
          </cell>
          <cell r="AU8123">
            <v>0</v>
          </cell>
          <cell r="AV8123">
            <v>0</v>
          </cell>
          <cell r="AW8123">
            <v>0</v>
          </cell>
          <cell r="AX8123">
            <v>0</v>
          </cell>
          <cell r="AY8123">
            <v>0</v>
          </cell>
          <cell r="AZ8123">
            <v>0</v>
          </cell>
          <cell r="BA8123">
            <v>0</v>
          </cell>
          <cell r="BB8123">
            <v>0</v>
          </cell>
          <cell r="BC8123">
            <v>0</v>
          </cell>
          <cell r="BD8123">
            <v>19338870</v>
          </cell>
          <cell r="BE8123">
            <v>0</v>
          </cell>
          <cell r="BF8123">
            <v>19338870</v>
          </cell>
          <cell r="BG8123">
            <v>15471096</v>
          </cell>
        </row>
        <row r="8124">
          <cell r="F8124">
            <v>427787000014</v>
          </cell>
          <cell r="G8124" t="str">
            <v>IE MATIAS TRES PALACIOS</v>
          </cell>
          <cell r="H8124">
            <v>65.845912402277804</v>
          </cell>
          <cell r="I8124">
            <v>-0.69523537162335236</v>
          </cell>
          <cell r="J8124">
            <v>1050</v>
          </cell>
          <cell r="K8124">
            <v>22</v>
          </cell>
          <cell r="L8124">
            <v>53</v>
          </cell>
          <cell r="M8124">
            <v>111</v>
          </cell>
          <cell r="N8124">
            <v>342</v>
          </cell>
          <cell r="O8124">
            <v>57</v>
          </cell>
          <cell r="P8124">
            <v>309</v>
          </cell>
          <cell r="Q8124">
            <v>0</v>
          </cell>
          <cell r="R8124">
            <v>2</v>
          </cell>
          <cell r="S8124">
            <v>0</v>
          </cell>
          <cell r="T8124">
            <v>154</v>
          </cell>
          <cell r="U8124">
            <v>702</v>
          </cell>
          <cell r="V8124">
            <v>16</v>
          </cell>
          <cell r="W8124">
            <v>53</v>
          </cell>
          <cell r="X8124">
            <v>78</v>
          </cell>
          <cell r="Y8124">
            <v>342</v>
          </cell>
          <cell r="Z8124">
            <v>57</v>
          </cell>
          <cell r="AA8124">
            <v>0</v>
          </cell>
          <cell r="AB8124">
            <v>0</v>
          </cell>
          <cell r="AC8124">
            <v>2</v>
          </cell>
          <cell r="AD8124">
            <v>0</v>
          </cell>
          <cell r="AE8124">
            <v>154</v>
          </cell>
          <cell r="AF8124">
            <v>74269</v>
          </cell>
          <cell r="AG8124">
            <v>65588</v>
          </cell>
          <cell r="AH8124">
            <v>98381</v>
          </cell>
          <cell r="AI8124">
            <v>120566</v>
          </cell>
          <cell r="AJ8124">
            <v>91629</v>
          </cell>
          <cell r="AK8124">
            <v>80057</v>
          </cell>
          <cell r="AL8124">
            <v>122495</v>
          </cell>
          <cell r="AM8124">
            <v>147574</v>
          </cell>
          <cell r="AN8124">
            <v>3936257</v>
          </cell>
          <cell r="AO8124">
            <v>42697788</v>
          </cell>
          <cell r="AP8124">
            <v>196762</v>
          </cell>
          <cell r="AQ8124">
            <v>18567164</v>
          </cell>
          <cell r="AR8124">
            <v>2015838</v>
          </cell>
          <cell r="AS8124">
            <v>13449576</v>
          </cell>
          <cell r="AT8124">
            <v>0</v>
          </cell>
          <cell r="AU8124">
            <v>0</v>
          </cell>
          <cell r="AV8124">
            <v>787251.4</v>
          </cell>
          <cell r="AW8124">
            <v>4486219.2</v>
          </cell>
          <cell r="AX8124">
            <v>39352.400000000001</v>
          </cell>
          <cell r="AY8124">
            <v>3713432.8000000003</v>
          </cell>
          <cell r="AZ8124">
            <v>293212.79999999999</v>
          </cell>
          <cell r="BA8124">
            <v>2161539</v>
          </cell>
          <cell r="BB8124">
            <v>0</v>
          </cell>
          <cell r="BC8124">
            <v>0</v>
          </cell>
          <cell r="BD8124">
            <v>80863385</v>
          </cell>
          <cell r="BE8124">
            <v>11481008</v>
          </cell>
          <cell r="BF8124">
            <v>92344393</v>
          </cell>
          <cell r="BG8124">
            <v>73875514</v>
          </cell>
        </row>
        <row r="8125">
          <cell r="F8125">
            <v>427800000461</v>
          </cell>
          <cell r="G8125" t="str">
            <v>IE ALCIDES FERNANDEZ</v>
          </cell>
          <cell r="H8125">
            <v>70.504908294069452</v>
          </cell>
          <cell r="I8125">
            <v>0.80486621703536931</v>
          </cell>
          <cell r="J8125">
            <v>752</v>
          </cell>
          <cell r="K8125">
            <v>54</v>
          </cell>
          <cell r="L8125">
            <v>0</v>
          </cell>
          <cell r="M8125">
            <v>415</v>
          </cell>
          <cell r="N8125">
            <v>0</v>
          </cell>
          <cell r="O8125">
            <v>219</v>
          </cell>
          <cell r="P8125">
            <v>0</v>
          </cell>
          <cell r="Q8125">
            <v>28</v>
          </cell>
          <cell r="R8125">
            <v>0</v>
          </cell>
          <cell r="S8125">
            <v>36</v>
          </cell>
          <cell r="T8125">
            <v>0</v>
          </cell>
          <cell r="U8125">
            <v>0</v>
          </cell>
          <cell r="V8125">
            <v>0</v>
          </cell>
          <cell r="W8125">
            <v>0</v>
          </cell>
          <cell r="X8125">
            <v>0</v>
          </cell>
          <cell r="Y8125">
            <v>0</v>
          </cell>
          <cell r="Z8125">
            <v>0</v>
          </cell>
          <cell r="AA8125">
            <v>0</v>
          </cell>
          <cell r="AB8125">
            <v>0</v>
          </cell>
          <cell r="AC8125">
            <v>0</v>
          </cell>
          <cell r="AD8125">
            <v>0</v>
          </cell>
          <cell r="AE8125">
            <v>0</v>
          </cell>
          <cell r="AF8125">
            <v>75391</v>
          </cell>
          <cell r="AG8125">
            <v>66579</v>
          </cell>
          <cell r="AH8125">
            <v>99867</v>
          </cell>
          <cell r="AI8125">
            <v>122387</v>
          </cell>
          <cell r="AJ8125">
            <v>93014</v>
          </cell>
          <cell r="AK8125">
            <v>81266</v>
          </cell>
          <cell r="AL8125">
            <v>124346</v>
          </cell>
          <cell r="AM8125">
            <v>149803</v>
          </cell>
          <cell r="AN8125">
            <v>0</v>
          </cell>
          <cell r="AO8125">
            <v>0</v>
          </cell>
          <cell r="AP8125">
            <v>0</v>
          </cell>
          <cell r="AQ8125">
            <v>0</v>
          </cell>
          <cell r="AR8125">
            <v>5022756</v>
          </cell>
          <cell r="AS8125">
            <v>51522644</v>
          </cell>
          <cell r="AT8125">
            <v>3481688</v>
          </cell>
          <cell r="AU8125">
            <v>5392908</v>
          </cell>
          <cell r="AV8125">
            <v>0</v>
          </cell>
          <cell r="AW8125">
            <v>0</v>
          </cell>
          <cell r="AX8125">
            <v>0</v>
          </cell>
          <cell r="AY8125">
            <v>0</v>
          </cell>
          <cell r="AZ8125">
            <v>0</v>
          </cell>
          <cell r="BA8125">
            <v>0</v>
          </cell>
          <cell r="BB8125">
            <v>0</v>
          </cell>
          <cell r="BC8125">
            <v>0</v>
          </cell>
          <cell r="BD8125">
            <v>65419996</v>
          </cell>
          <cell r="BE8125">
            <v>0</v>
          </cell>
          <cell r="BF8125">
            <v>65419996</v>
          </cell>
          <cell r="BG8125">
            <v>52335997</v>
          </cell>
        </row>
        <row r="8126">
          <cell r="F8126">
            <v>441001002747</v>
          </cell>
          <cell r="G8126" t="str">
            <v>INSTITUCION EDUCATIVA EL CAGUAN</v>
          </cell>
          <cell r="H8126">
            <v>70.612747928615789</v>
          </cell>
          <cell r="I8126">
            <v>0.83958837838956768</v>
          </cell>
          <cell r="J8126">
            <v>1440</v>
          </cell>
          <cell r="K8126">
            <v>115</v>
          </cell>
          <cell r="L8126">
            <v>0</v>
          </cell>
          <cell r="M8126">
            <v>699</v>
          </cell>
          <cell r="N8126">
            <v>0</v>
          </cell>
          <cell r="O8126">
            <v>505</v>
          </cell>
          <cell r="P8126">
            <v>0</v>
          </cell>
          <cell r="Q8126">
            <v>121</v>
          </cell>
          <cell r="R8126">
            <v>0</v>
          </cell>
          <cell r="S8126">
            <v>0</v>
          </cell>
          <cell r="T8126">
            <v>0</v>
          </cell>
          <cell r="U8126">
            <v>431</v>
          </cell>
          <cell r="V8126">
            <v>19</v>
          </cell>
          <cell r="W8126">
            <v>0</v>
          </cell>
          <cell r="X8126">
            <v>182</v>
          </cell>
          <cell r="Y8126">
            <v>0</v>
          </cell>
          <cell r="Z8126">
            <v>109</v>
          </cell>
          <cell r="AA8126">
            <v>0</v>
          </cell>
          <cell r="AB8126">
            <v>121</v>
          </cell>
          <cell r="AC8126">
            <v>0</v>
          </cell>
          <cell r="AD8126">
            <v>0</v>
          </cell>
          <cell r="AE8126">
            <v>0</v>
          </cell>
          <cell r="AF8126">
            <v>75417</v>
          </cell>
          <cell r="AG8126">
            <v>66602</v>
          </cell>
          <cell r="AH8126">
            <v>99902</v>
          </cell>
          <cell r="AI8126">
            <v>122429</v>
          </cell>
          <cell r="AJ8126">
            <v>93046</v>
          </cell>
          <cell r="AK8126">
            <v>81294</v>
          </cell>
          <cell r="AL8126">
            <v>124389</v>
          </cell>
          <cell r="AM8126">
            <v>149855</v>
          </cell>
          <cell r="AN8126">
            <v>0</v>
          </cell>
          <cell r="AO8126">
            <v>0</v>
          </cell>
          <cell r="AP8126">
            <v>0</v>
          </cell>
          <cell r="AQ8126">
            <v>0</v>
          </cell>
          <cell r="AR8126">
            <v>10700290</v>
          </cell>
          <cell r="AS8126">
            <v>97877976</v>
          </cell>
          <cell r="AT8126">
            <v>15051069</v>
          </cell>
          <cell r="AU8126">
            <v>0</v>
          </cell>
          <cell r="AV8126">
            <v>0</v>
          </cell>
          <cell r="AW8126">
            <v>0</v>
          </cell>
          <cell r="AX8126">
            <v>0</v>
          </cell>
          <cell r="AY8126">
            <v>0</v>
          </cell>
          <cell r="AZ8126">
            <v>353574.8</v>
          </cell>
          <cell r="BA8126">
            <v>4731310.8000000007</v>
          </cell>
          <cell r="BB8126">
            <v>3010213.8000000003</v>
          </cell>
          <cell r="BC8126">
            <v>0</v>
          </cell>
          <cell r="BD8126">
            <v>123629335</v>
          </cell>
          <cell r="BE8126">
            <v>8095099</v>
          </cell>
          <cell r="BF8126">
            <v>131724434</v>
          </cell>
          <cell r="BG8126">
            <v>105379547</v>
          </cell>
        </row>
        <row r="8127">
          <cell r="F8127">
            <v>441001003433</v>
          </cell>
          <cell r="G8127" t="str">
            <v>INSTITUCION EDUCATIVA SAN LUIS BELTRAN</v>
          </cell>
          <cell r="H8127">
            <v>71.949802377692322</v>
          </cell>
          <cell r="I8127">
            <v>1.2700926221723641</v>
          </cell>
          <cell r="J8127">
            <v>445</v>
          </cell>
          <cell r="K8127">
            <v>41</v>
          </cell>
          <cell r="L8127">
            <v>0</v>
          </cell>
          <cell r="M8127">
            <v>238</v>
          </cell>
          <cell r="N8127">
            <v>0</v>
          </cell>
          <cell r="O8127">
            <v>135</v>
          </cell>
          <cell r="P8127">
            <v>0</v>
          </cell>
          <cell r="Q8127">
            <v>0</v>
          </cell>
          <cell r="R8127">
            <v>0</v>
          </cell>
          <cell r="S8127">
            <v>31</v>
          </cell>
          <cell r="T8127">
            <v>0</v>
          </cell>
          <cell r="U8127">
            <v>445</v>
          </cell>
          <cell r="V8127">
            <v>41</v>
          </cell>
          <cell r="W8127">
            <v>0</v>
          </cell>
          <cell r="X8127">
            <v>238</v>
          </cell>
          <cell r="Y8127">
            <v>0</v>
          </cell>
          <cell r="Z8127">
            <v>135</v>
          </cell>
          <cell r="AA8127">
            <v>0</v>
          </cell>
          <cell r="AB8127">
            <v>0</v>
          </cell>
          <cell r="AC8127">
            <v>0</v>
          </cell>
          <cell r="AD8127">
            <v>31</v>
          </cell>
          <cell r="AE8127">
            <v>0</v>
          </cell>
          <cell r="AF8127">
            <v>75739</v>
          </cell>
          <cell r="AG8127">
            <v>66886</v>
          </cell>
          <cell r="AH8127">
            <v>100328</v>
          </cell>
          <cell r="AI8127">
            <v>122952</v>
          </cell>
          <cell r="AJ8127">
            <v>93443</v>
          </cell>
          <cell r="AK8127">
            <v>81641</v>
          </cell>
          <cell r="AL8127">
            <v>124920</v>
          </cell>
          <cell r="AM8127">
            <v>150494</v>
          </cell>
          <cell r="AN8127">
            <v>0</v>
          </cell>
          <cell r="AO8127">
            <v>0</v>
          </cell>
          <cell r="AP8127">
            <v>0</v>
          </cell>
          <cell r="AQ8127">
            <v>0</v>
          </cell>
          <cell r="AR8127">
            <v>3831163</v>
          </cell>
          <cell r="AS8127">
            <v>30452093</v>
          </cell>
          <cell r="AT8127">
            <v>0</v>
          </cell>
          <cell r="AU8127">
            <v>4665314</v>
          </cell>
          <cell r="AV8127">
            <v>0</v>
          </cell>
          <cell r="AW8127">
            <v>0</v>
          </cell>
          <cell r="AX8127">
            <v>0</v>
          </cell>
          <cell r="AY8127">
            <v>0</v>
          </cell>
          <cell r="AZ8127">
            <v>766232.60000000009</v>
          </cell>
          <cell r="BA8127">
            <v>6090418.6000000006</v>
          </cell>
          <cell r="BB8127">
            <v>0</v>
          </cell>
          <cell r="BC8127">
            <v>933062.8</v>
          </cell>
          <cell r="BD8127">
            <v>38948570</v>
          </cell>
          <cell r="BE8127">
            <v>7789714</v>
          </cell>
          <cell r="BF8127">
            <v>46738284</v>
          </cell>
          <cell r="BG8127">
            <v>37390627</v>
          </cell>
        </row>
        <row r="8128">
          <cell r="F8128">
            <v>441001004839</v>
          </cell>
          <cell r="G8128" t="str">
            <v>INSTITUCION EDUCATIVA MARIA AUXILIADORA FORTALECILLAS</v>
          </cell>
          <cell r="H8128">
            <v>71.011439378624047</v>
          </cell>
          <cell r="I8128">
            <v>0.96795888813733255</v>
          </cell>
          <cell r="J8128">
            <v>675</v>
          </cell>
          <cell r="K8128">
            <v>53</v>
          </cell>
          <cell r="L8128">
            <v>0</v>
          </cell>
          <cell r="M8128">
            <v>342</v>
          </cell>
          <cell r="N8128">
            <v>0</v>
          </cell>
          <cell r="O8128">
            <v>208</v>
          </cell>
          <cell r="P8128">
            <v>0</v>
          </cell>
          <cell r="Q8128">
            <v>72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0</v>
          </cell>
          <cell r="W8128">
            <v>0</v>
          </cell>
          <cell r="X8128">
            <v>0</v>
          </cell>
          <cell r="Y8128">
            <v>0</v>
          </cell>
          <cell r="Z8128">
            <v>0</v>
          </cell>
          <cell r="AA8128">
            <v>0</v>
          </cell>
          <cell r="AB8128">
            <v>0</v>
          </cell>
          <cell r="AC8128">
            <v>0</v>
          </cell>
          <cell r="AD8128">
            <v>0</v>
          </cell>
          <cell r="AE8128">
            <v>0</v>
          </cell>
          <cell r="AF8128">
            <v>75513</v>
          </cell>
          <cell r="AG8128">
            <v>66686</v>
          </cell>
          <cell r="AH8128">
            <v>100029</v>
          </cell>
          <cell r="AI8128">
            <v>122585</v>
          </cell>
          <cell r="AJ8128">
            <v>93164</v>
          </cell>
          <cell r="AK8128">
            <v>81397</v>
          </cell>
          <cell r="AL8128">
            <v>124547</v>
          </cell>
          <cell r="AM8128">
            <v>150045</v>
          </cell>
          <cell r="AN8128">
            <v>0</v>
          </cell>
          <cell r="AO8128">
            <v>0</v>
          </cell>
          <cell r="AP8128">
            <v>0</v>
          </cell>
          <cell r="AQ8128">
            <v>0</v>
          </cell>
          <cell r="AR8128">
            <v>4937692</v>
          </cell>
          <cell r="AS8128">
            <v>44768350</v>
          </cell>
          <cell r="AT8128">
            <v>8967384</v>
          </cell>
          <cell r="AU8128">
            <v>0</v>
          </cell>
          <cell r="AV8128">
            <v>0</v>
          </cell>
          <cell r="AW8128">
            <v>0</v>
          </cell>
          <cell r="AX8128">
            <v>0</v>
          </cell>
          <cell r="AY8128">
            <v>0</v>
          </cell>
          <cell r="AZ8128">
            <v>0</v>
          </cell>
          <cell r="BA8128">
            <v>0</v>
          </cell>
          <cell r="BB8128">
            <v>0</v>
          </cell>
          <cell r="BC8128">
            <v>0</v>
          </cell>
          <cell r="BD8128">
            <v>58673426</v>
          </cell>
          <cell r="BE8128">
            <v>0</v>
          </cell>
          <cell r="BF8128">
            <v>58673426</v>
          </cell>
          <cell r="BG8128">
            <v>46938741</v>
          </cell>
        </row>
        <row r="8129">
          <cell r="F8129">
            <v>441298000683</v>
          </cell>
          <cell r="G8129" t="str">
            <v>INSTITUCION EDUCATIVA AGROPECUARIO DEL HUILA</v>
          </cell>
          <cell r="H8129">
            <v>70.992187719453966</v>
          </cell>
          <cell r="I8129">
            <v>0.96176024680428585</v>
          </cell>
          <cell r="J8129">
            <v>741</v>
          </cell>
          <cell r="K8129">
            <v>58</v>
          </cell>
          <cell r="L8129">
            <v>0</v>
          </cell>
          <cell r="M8129">
            <v>377</v>
          </cell>
          <cell r="N8129">
            <v>0</v>
          </cell>
          <cell r="O8129">
            <v>221</v>
          </cell>
          <cell r="P8129">
            <v>0</v>
          </cell>
          <cell r="Q8129">
            <v>0</v>
          </cell>
          <cell r="R8129">
            <v>0</v>
          </cell>
          <cell r="S8129">
            <v>85</v>
          </cell>
          <cell r="T8129">
            <v>0</v>
          </cell>
          <cell r="U8129">
            <v>85</v>
          </cell>
          <cell r="V8129">
            <v>0</v>
          </cell>
          <cell r="W8129">
            <v>0</v>
          </cell>
          <cell r="X8129">
            <v>0</v>
          </cell>
          <cell r="Y8129">
            <v>0</v>
          </cell>
          <cell r="Z8129">
            <v>0</v>
          </cell>
          <cell r="AA8129">
            <v>0</v>
          </cell>
          <cell r="AB8129">
            <v>0</v>
          </cell>
          <cell r="AC8129">
            <v>0</v>
          </cell>
          <cell r="AD8129">
            <v>85</v>
          </cell>
          <cell r="AE8129">
            <v>0</v>
          </cell>
          <cell r="AF8129">
            <v>75508</v>
          </cell>
          <cell r="AG8129">
            <v>66682</v>
          </cell>
          <cell r="AH8129">
            <v>100023</v>
          </cell>
          <cell r="AI8129">
            <v>122578</v>
          </cell>
          <cell r="AJ8129">
            <v>93158</v>
          </cell>
          <cell r="AK8129">
            <v>81392</v>
          </cell>
          <cell r="AL8129">
            <v>124539</v>
          </cell>
          <cell r="AM8129">
            <v>150036</v>
          </cell>
          <cell r="AN8129">
            <v>0</v>
          </cell>
          <cell r="AO8129">
            <v>0</v>
          </cell>
          <cell r="AP8129">
            <v>0</v>
          </cell>
          <cell r="AQ8129">
            <v>0</v>
          </cell>
          <cell r="AR8129">
            <v>5403164</v>
          </cell>
          <cell r="AS8129">
            <v>48672416</v>
          </cell>
          <cell r="AT8129">
            <v>0</v>
          </cell>
          <cell r="AU8129">
            <v>12753060</v>
          </cell>
          <cell r="AV8129">
            <v>0</v>
          </cell>
          <cell r="AW8129">
            <v>0</v>
          </cell>
          <cell r="AX8129">
            <v>0</v>
          </cell>
          <cell r="AY8129">
            <v>0</v>
          </cell>
          <cell r="AZ8129">
            <v>0</v>
          </cell>
          <cell r="BA8129">
            <v>0</v>
          </cell>
          <cell r="BB8129">
            <v>0</v>
          </cell>
          <cell r="BC8129">
            <v>2550612</v>
          </cell>
          <cell r="BD8129">
            <v>66828640</v>
          </cell>
          <cell r="BE8129">
            <v>2550612</v>
          </cell>
          <cell r="BF8129">
            <v>69379252</v>
          </cell>
          <cell r="BG8129">
            <v>55503402</v>
          </cell>
        </row>
        <row r="8130">
          <cell r="F8130">
            <v>441306000612</v>
          </cell>
          <cell r="G8130" t="str">
            <v>INSTITUCION EDUCATIVA JORGE VILLAMIL ORTEGA</v>
          </cell>
          <cell r="H8130">
            <v>71.418590782769556</v>
          </cell>
          <cell r="I8130">
            <v>1.0990533304525483</v>
          </cell>
          <cell r="J8130">
            <v>873</v>
          </cell>
          <cell r="K8130">
            <v>53</v>
          </cell>
          <cell r="L8130">
            <v>0</v>
          </cell>
          <cell r="M8130">
            <v>339</v>
          </cell>
          <cell r="N8130">
            <v>0</v>
          </cell>
          <cell r="O8130">
            <v>333</v>
          </cell>
          <cell r="P8130">
            <v>0</v>
          </cell>
          <cell r="Q8130">
            <v>0</v>
          </cell>
          <cell r="R8130">
            <v>0</v>
          </cell>
          <cell r="S8130">
            <v>148</v>
          </cell>
          <cell r="T8130">
            <v>0</v>
          </cell>
          <cell r="U8130">
            <v>873</v>
          </cell>
          <cell r="V8130">
            <v>53</v>
          </cell>
          <cell r="W8130">
            <v>0</v>
          </cell>
          <cell r="X8130">
            <v>339</v>
          </cell>
          <cell r="Y8130">
            <v>0</v>
          </cell>
          <cell r="Z8130">
            <v>333</v>
          </cell>
          <cell r="AA8130">
            <v>0</v>
          </cell>
          <cell r="AB8130">
            <v>0</v>
          </cell>
          <cell r="AC8130">
            <v>0</v>
          </cell>
          <cell r="AD8130">
            <v>148</v>
          </cell>
          <cell r="AE8130">
            <v>0</v>
          </cell>
          <cell r="AF8130">
            <v>75611</v>
          </cell>
          <cell r="AG8130">
            <v>66773</v>
          </cell>
          <cell r="AH8130">
            <v>100159</v>
          </cell>
          <cell r="AI8130">
            <v>122744</v>
          </cell>
          <cell r="AJ8130">
            <v>93285</v>
          </cell>
          <cell r="AK8130">
            <v>81503</v>
          </cell>
          <cell r="AL8130">
            <v>124709</v>
          </cell>
          <cell r="AM8130">
            <v>150240</v>
          </cell>
          <cell r="AN8130">
            <v>0</v>
          </cell>
          <cell r="AO8130">
            <v>0</v>
          </cell>
          <cell r="AP8130">
            <v>0</v>
          </cell>
          <cell r="AQ8130">
            <v>0</v>
          </cell>
          <cell r="AR8130">
            <v>4944105</v>
          </cell>
          <cell r="AS8130">
            <v>54770016</v>
          </cell>
          <cell r="AT8130">
            <v>0</v>
          </cell>
          <cell r="AU8130">
            <v>22235520</v>
          </cell>
          <cell r="AV8130">
            <v>0</v>
          </cell>
          <cell r="AW8130">
            <v>0</v>
          </cell>
          <cell r="AX8130">
            <v>0</v>
          </cell>
          <cell r="AY8130">
            <v>0</v>
          </cell>
          <cell r="AZ8130">
            <v>988821</v>
          </cell>
          <cell r="BA8130">
            <v>10954003.200000001</v>
          </cell>
          <cell r="BB8130">
            <v>0</v>
          </cell>
          <cell r="BC8130">
            <v>4447104</v>
          </cell>
          <cell r="BD8130">
            <v>81949641</v>
          </cell>
          <cell r="BE8130">
            <v>16389928</v>
          </cell>
          <cell r="BF8130">
            <v>98339569</v>
          </cell>
          <cell r="BG8130">
            <v>78671655</v>
          </cell>
        </row>
        <row r="8131">
          <cell r="F8131">
            <v>441396001809</v>
          </cell>
          <cell r="G8131" t="str">
            <v>INSTITUCION EDUCATIVA MONSERRATE</v>
          </cell>
          <cell r="H8131">
            <v>69.68272350583031</v>
          </cell>
          <cell r="I8131">
            <v>0.54013949573013242</v>
          </cell>
          <cell r="J8131">
            <v>490</v>
          </cell>
          <cell r="K8131">
            <v>62</v>
          </cell>
          <cell r="L8131">
            <v>0</v>
          </cell>
          <cell r="M8131">
            <v>207</v>
          </cell>
          <cell r="N8131">
            <v>0</v>
          </cell>
          <cell r="O8131">
            <v>164</v>
          </cell>
          <cell r="P8131">
            <v>0</v>
          </cell>
          <cell r="Q8131">
            <v>57</v>
          </cell>
          <cell r="R8131">
            <v>0</v>
          </cell>
          <cell r="S8131">
            <v>0</v>
          </cell>
          <cell r="T8131">
            <v>0</v>
          </cell>
          <cell r="U8131">
            <v>269</v>
          </cell>
          <cell r="V8131">
            <v>62</v>
          </cell>
          <cell r="W8131">
            <v>0</v>
          </cell>
          <cell r="X8131">
            <v>207</v>
          </cell>
          <cell r="Y8131">
            <v>0</v>
          </cell>
          <cell r="Z8131">
            <v>0</v>
          </cell>
          <cell r="AA8131">
            <v>0</v>
          </cell>
          <cell r="AB8131">
            <v>0</v>
          </cell>
          <cell r="AC8131">
            <v>0</v>
          </cell>
          <cell r="AD8131">
            <v>0</v>
          </cell>
          <cell r="AE8131">
            <v>0</v>
          </cell>
          <cell r="AF8131">
            <v>75193</v>
          </cell>
          <cell r="AG8131">
            <v>66404</v>
          </cell>
          <cell r="AH8131">
            <v>99605</v>
          </cell>
          <cell r="AI8131">
            <v>122066</v>
          </cell>
          <cell r="AJ8131">
            <v>92769</v>
          </cell>
          <cell r="AK8131">
            <v>81052</v>
          </cell>
          <cell r="AL8131">
            <v>124019</v>
          </cell>
          <cell r="AM8131">
            <v>149410</v>
          </cell>
          <cell r="AN8131">
            <v>0</v>
          </cell>
          <cell r="AO8131">
            <v>0</v>
          </cell>
          <cell r="AP8131">
            <v>0</v>
          </cell>
          <cell r="AQ8131">
            <v>0</v>
          </cell>
          <cell r="AR8131">
            <v>5751678</v>
          </cell>
          <cell r="AS8131">
            <v>30070292</v>
          </cell>
          <cell r="AT8131">
            <v>7069083</v>
          </cell>
          <cell r="AU8131">
            <v>0</v>
          </cell>
          <cell r="AV8131">
            <v>0</v>
          </cell>
          <cell r="AW8131">
            <v>0</v>
          </cell>
          <cell r="AX8131">
            <v>0</v>
          </cell>
          <cell r="AY8131">
            <v>0</v>
          </cell>
          <cell r="AZ8131">
            <v>1150335.5999999999</v>
          </cell>
          <cell r="BA8131">
            <v>3355552.8000000003</v>
          </cell>
          <cell r="BB8131">
            <v>0</v>
          </cell>
          <cell r="BC8131">
            <v>0</v>
          </cell>
          <cell r="BD8131">
            <v>42891053</v>
          </cell>
          <cell r="BE8131">
            <v>4505888</v>
          </cell>
          <cell r="BF8131">
            <v>47396941</v>
          </cell>
          <cell r="BG8131">
            <v>37917553</v>
          </cell>
        </row>
        <row r="8132">
          <cell r="F8132">
            <v>441551001012</v>
          </cell>
          <cell r="G8132" t="str">
            <v>INSTITUCION EDUCATIVA MUNICIPAL JOSE EUSTASIO RIVERA</v>
          </cell>
          <cell r="H8132">
            <v>70.963320880755077</v>
          </cell>
          <cell r="I8132">
            <v>0.95246571390545864</v>
          </cell>
          <cell r="J8132">
            <v>3010</v>
          </cell>
          <cell r="K8132">
            <v>315</v>
          </cell>
          <cell r="L8132">
            <v>0</v>
          </cell>
          <cell r="M8132">
            <v>1606</v>
          </cell>
          <cell r="N8132">
            <v>0</v>
          </cell>
          <cell r="O8132">
            <v>871</v>
          </cell>
          <cell r="P8132">
            <v>0</v>
          </cell>
          <cell r="Q8132">
            <v>218</v>
          </cell>
          <cell r="R8132">
            <v>0</v>
          </cell>
          <cell r="S8132">
            <v>0</v>
          </cell>
          <cell r="T8132">
            <v>0</v>
          </cell>
          <cell r="U8132">
            <v>1059</v>
          </cell>
          <cell r="V8132">
            <v>156</v>
          </cell>
          <cell r="W8132">
            <v>0</v>
          </cell>
          <cell r="X8132">
            <v>903</v>
          </cell>
          <cell r="Y8132">
            <v>0</v>
          </cell>
          <cell r="Z8132">
            <v>0</v>
          </cell>
          <cell r="AA8132">
            <v>0</v>
          </cell>
          <cell r="AB8132">
            <v>0</v>
          </cell>
          <cell r="AC8132">
            <v>0</v>
          </cell>
          <cell r="AD8132">
            <v>0</v>
          </cell>
          <cell r="AE8132">
            <v>0</v>
          </cell>
          <cell r="AF8132">
            <v>75501</v>
          </cell>
          <cell r="AG8132">
            <v>66676</v>
          </cell>
          <cell r="AH8132">
            <v>100014</v>
          </cell>
          <cell r="AI8132">
            <v>122566</v>
          </cell>
          <cell r="AJ8132">
            <v>93150</v>
          </cell>
          <cell r="AK8132">
            <v>81385</v>
          </cell>
          <cell r="AL8132">
            <v>124528</v>
          </cell>
          <cell r="AM8132">
            <v>150022</v>
          </cell>
          <cell r="AN8132">
            <v>0</v>
          </cell>
          <cell r="AO8132">
            <v>0</v>
          </cell>
          <cell r="AP8132">
            <v>0</v>
          </cell>
          <cell r="AQ8132">
            <v>0</v>
          </cell>
          <cell r="AR8132">
            <v>29342250</v>
          </cell>
          <cell r="AS8132">
            <v>201590645</v>
          </cell>
          <cell r="AT8132">
            <v>27147104</v>
          </cell>
          <cell r="AU8132">
            <v>0</v>
          </cell>
          <cell r="AV8132">
            <v>0</v>
          </cell>
          <cell r="AW8132">
            <v>0</v>
          </cell>
          <cell r="AX8132">
            <v>0</v>
          </cell>
          <cell r="AY8132">
            <v>0</v>
          </cell>
          <cell r="AZ8132">
            <v>2906280</v>
          </cell>
          <cell r="BA8132">
            <v>14698131</v>
          </cell>
          <cell r="BB8132">
            <v>0</v>
          </cell>
          <cell r="BC8132">
            <v>0</v>
          </cell>
          <cell r="BD8132">
            <v>258079999</v>
          </cell>
          <cell r="BE8132">
            <v>17604411</v>
          </cell>
          <cell r="BF8132">
            <v>275684410</v>
          </cell>
          <cell r="BG8132">
            <v>220547528</v>
          </cell>
        </row>
        <row r="8133">
          <cell r="F8133">
            <v>441799000322</v>
          </cell>
          <cell r="G8133" t="str">
            <v>INSTITUCION EDUCATIVA  SAN ANDRES</v>
          </cell>
          <cell r="H8133">
            <v>71.258218025165618</v>
          </cell>
          <cell r="I8133">
            <v>1.0474165756567135</v>
          </cell>
          <cell r="J8133">
            <v>782</v>
          </cell>
          <cell r="K8133">
            <v>69</v>
          </cell>
          <cell r="L8133">
            <v>0</v>
          </cell>
          <cell r="M8133">
            <v>367</v>
          </cell>
          <cell r="N8133">
            <v>0</v>
          </cell>
          <cell r="O8133">
            <v>246</v>
          </cell>
          <cell r="P8133">
            <v>0</v>
          </cell>
          <cell r="Q8133">
            <v>10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0</v>
          </cell>
          <cell r="W8133">
            <v>0</v>
          </cell>
          <cell r="X8133">
            <v>0</v>
          </cell>
          <cell r="Y8133">
            <v>0</v>
          </cell>
          <cell r="Z8133">
            <v>0</v>
          </cell>
          <cell r="AA8133">
            <v>0</v>
          </cell>
          <cell r="AB8133">
            <v>0</v>
          </cell>
          <cell r="AC8133">
            <v>0</v>
          </cell>
          <cell r="AD8133">
            <v>0</v>
          </cell>
          <cell r="AE8133">
            <v>0</v>
          </cell>
          <cell r="AF8133">
            <v>75572</v>
          </cell>
          <cell r="AG8133">
            <v>66739</v>
          </cell>
          <cell r="AH8133">
            <v>100108</v>
          </cell>
          <cell r="AI8133">
            <v>122682</v>
          </cell>
          <cell r="AJ8133">
            <v>93237</v>
          </cell>
          <cell r="AK8133">
            <v>81461</v>
          </cell>
          <cell r="AL8133">
            <v>124645</v>
          </cell>
          <cell r="AM8133">
            <v>150164</v>
          </cell>
          <cell r="AN8133">
            <v>0</v>
          </cell>
          <cell r="AO8133">
            <v>0</v>
          </cell>
          <cell r="AP8133">
            <v>0</v>
          </cell>
          <cell r="AQ8133">
            <v>0</v>
          </cell>
          <cell r="AR8133">
            <v>6433353</v>
          </cell>
          <cell r="AS8133">
            <v>49935593</v>
          </cell>
          <cell r="AT8133">
            <v>12464500</v>
          </cell>
          <cell r="AU8133">
            <v>0</v>
          </cell>
          <cell r="AV8133">
            <v>0</v>
          </cell>
          <cell r="AW8133">
            <v>0</v>
          </cell>
          <cell r="AX8133">
            <v>0</v>
          </cell>
          <cell r="AY8133">
            <v>0</v>
          </cell>
          <cell r="AZ8133">
            <v>0</v>
          </cell>
          <cell r="BA8133">
            <v>0</v>
          </cell>
          <cell r="BB8133">
            <v>0</v>
          </cell>
          <cell r="BC8133">
            <v>0</v>
          </cell>
          <cell r="BD8133">
            <v>68833446</v>
          </cell>
          <cell r="BE8133">
            <v>0</v>
          </cell>
          <cell r="BF8133">
            <v>68833446</v>
          </cell>
          <cell r="BG8133">
            <v>55066757</v>
          </cell>
        </row>
        <row r="8134">
          <cell r="F8134">
            <v>441799000543</v>
          </cell>
          <cell r="G8134" t="str">
            <v>INSTITUCION EDUCATIVA NICOLAS GARCIA BAHAMON</v>
          </cell>
          <cell r="H8134">
            <v>71.673971132944146</v>
          </cell>
          <cell r="I8134">
            <v>1.181280590983959</v>
          </cell>
          <cell r="J8134">
            <v>243</v>
          </cell>
          <cell r="K8134">
            <v>23</v>
          </cell>
          <cell r="L8134">
            <v>0</v>
          </cell>
          <cell r="M8134">
            <v>91</v>
          </cell>
          <cell r="N8134">
            <v>0</v>
          </cell>
          <cell r="O8134">
            <v>98</v>
          </cell>
          <cell r="P8134">
            <v>0</v>
          </cell>
          <cell r="Q8134">
            <v>0</v>
          </cell>
          <cell r="R8134">
            <v>0</v>
          </cell>
          <cell r="S8134">
            <v>31</v>
          </cell>
          <cell r="T8134">
            <v>0</v>
          </cell>
          <cell r="U8134">
            <v>92</v>
          </cell>
          <cell r="V8134">
            <v>13</v>
          </cell>
          <cell r="W8134">
            <v>0</v>
          </cell>
          <cell r="X8134">
            <v>48</v>
          </cell>
          <cell r="Y8134">
            <v>0</v>
          </cell>
          <cell r="Z8134">
            <v>0</v>
          </cell>
          <cell r="AA8134">
            <v>0</v>
          </cell>
          <cell r="AB8134">
            <v>0</v>
          </cell>
          <cell r="AC8134">
            <v>0</v>
          </cell>
          <cell r="AD8134">
            <v>31</v>
          </cell>
          <cell r="AE8134">
            <v>0</v>
          </cell>
          <cell r="AF8134">
            <v>75672</v>
          </cell>
          <cell r="AG8134">
            <v>66827</v>
          </cell>
          <cell r="AH8134">
            <v>100240</v>
          </cell>
          <cell r="AI8134">
            <v>122844</v>
          </cell>
          <cell r="AJ8134">
            <v>93361</v>
          </cell>
          <cell r="AK8134">
            <v>81569</v>
          </cell>
          <cell r="AL8134">
            <v>124810</v>
          </cell>
          <cell r="AM8134">
            <v>150362</v>
          </cell>
          <cell r="AN8134">
            <v>0</v>
          </cell>
          <cell r="AO8134">
            <v>0</v>
          </cell>
          <cell r="AP8134">
            <v>0</v>
          </cell>
          <cell r="AQ8134">
            <v>0</v>
          </cell>
          <cell r="AR8134">
            <v>2147303</v>
          </cell>
          <cell r="AS8134">
            <v>15416541</v>
          </cell>
          <cell r="AT8134">
            <v>0</v>
          </cell>
          <cell r="AU8134">
            <v>4661222</v>
          </cell>
          <cell r="AV8134">
            <v>0</v>
          </cell>
          <cell r="AW8134">
            <v>0</v>
          </cell>
          <cell r="AX8134">
            <v>0</v>
          </cell>
          <cell r="AY8134">
            <v>0</v>
          </cell>
          <cell r="AZ8134">
            <v>242738.6</v>
          </cell>
          <cell r="BA8134">
            <v>783062.4</v>
          </cell>
          <cell r="BB8134">
            <v>0</v>
          </cell>
          <cell r="BC8134">
            <v>932244.4</v>
          </cell>
          <cell r="BD8134">
            <v>22225066</v>
          </cell>
          <cell r="BE8134">
            <v>1958045</v>
          </cell>
          <cell r="BF8134">
            <v>24183111</v>
          </cell>
          <cell r="BG8134">
            <v>19346489</v>
          </cell>
        </row>
        <row r="8135">
          <cell r="F8135">
            <v>444001003793</v>
          </cell>
          <cell r="G8135" t="str">
            <v>CENTRO ETNOEDUCATIVO #15</v>
          </cell>
          <cell r="H8135">
            <v>67.565685099663156</v>
          </cell>
          <cell r="I8135">
            <v>-0.14150366303247627</v>
          </cell>
          <cell r="J8135">
            <v>1261</v>
          </cell>
          <cell r="K8135">
            <v>123</v>
          </cell>
          <cell r="L8135">
            <v>0</v>
          </cell>
          <cell r="M8135">
            <v>863</v>
          </cell>
          <cell r="N8135">
            <v>0</v>
          </cell>
          <cell r="O8135">
            <v>275</v>
          </cell>
          <cell r="P8135">
            <v>0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0</v>
          </cell>
          <cell r="W8135">
            <v>0</v>
          </cell>
          <cell r="X8135">
            <v>0</v>
          </cell>
          <cell r="Y8135">
            <v>0</v>
          </cell>
          <cell r="Z8135">
            <v>0</v>
          </cell>
          <cell r="AA8135">
            <v>0</v>
          </cell>
          <cell r="AB8135">
            <v>0</v>
          </cell>
          <cell r="AC8135">
            <v>0</v>
          </cell>
          <cell r="AD8135">
            <v>0</v>
          </cell>
          <cell r="AE8135">
            <v>0</v>
          </cell>
          <cell r="AF8135">
            <v>74683</v>
          </cell>
          <cell r="AG8135">
            <v>65954</v>
          </cell>
          <cell r="AH8135">
            <v>98930</v>
          </cell>
          <cell r="AI8135">
            <v>121238</v>
          </cell>
          <cell r="AJ8135">
            <v>92140</v>
          </cell>
          <cell r="AK8135">
            <v>80503</v>
          </cell>
          <cell r="AL8135">
            <v>123178</v>
          </cell>
          <cell r="AM8135">
            <v>148397</v>
          </cell>
          <cell r="AN8135">
            <v>0</v>
          </cell>
          <cell r="AO8135">
            <v>0</v>
          </cell>
          <cell r="AP8135">
            <v>0</v>
          </cell>
          <cell r="AQ8135">
            <v>0</v>
          </cell>
          <cell r="AR8135">
            <v>11333220</v>
          </cell>
          <cell r="AS8135">
            <v>91612414</v>
          </cell>
          <cell r="AT8135">
            <v>0</v>
          </cell>
          <cell r="AU8135">
            <v>0</v>
          </cell>
          <cell r="AV8135">
            <v>0</v>
          </cell>
          <cell r="AW8135">
            <v>0</v>
          </cell>
          <cell r="AX8135">
            <v>0</v>
          </cell>
          <cell r="AY8135">
            <v>0</v>
          </cell>
          <cell r="AZ8135">
            <v>0</v>
          </cell>
          <cell r="BA8135">
            <v>0</v>
          </cell>
          <cell r="BB8135">
            <v>0</v>
          </cell>
          <cell r="BC8135">
            <v>0</v>
          </cell>
          <cell r="BD8135">
            <v>102945634</v>
          </cell>
          <cell r="BE8135">
            <v>0</v>
          </cell>
          <cell r="BF8135">
            <v>102945634</v>
          </cell>
          <cell r="BG8135">
            <v>82356507</v>
          </cell>
        </row>
        <row r="8136">
          <cell r="F8136">
            <v>444847000134</v>
          </cell>
          <cell r="G8136" t="str">
            <v>INSTITUCION ETNOEDUCATIVA  INTEGRAL RURAL VILLA FÁTIMA</v>
          </cell>
          <cell r="H8136">
            <v>70.838757933713538</v>
          </cell>
          <cell r="I8136">
            <v>0.91235898724484155</v>
          </cell>
          <cell r="J8136">
            <v>1109</v>
          </cell>
          <cell r="K8136">
            <v>98</v>
          </cell>
          <cell r="L8136">
            <v>0</v>
          </cell>
          <cell r="M8136">
            <v>660</v>
          </cell>
          <cell r="N8136">
            <v>0</v>
          </cell>
          <cell r="O8136">
            <v>278</v>
          </cell>
          <cell r="P8136">
            <v>0</v>
          </cell>
          <cell r="Q8136">
            <v>73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0</v>
          </cell>
          <cell r="W8136">
            <v>0</v>
          </cell>
          <cell r="X8136">
            <v>0</v>
          </cell>
          <cell r="Y8136">
            <v>0</v>
          </cell>
          <cell r="Z8136">
            <v>0</v>
          </cell>
          <cell r="AA8136">
            <v>0</v>
          </cell>
          <cell r="AB8136">
            <v>0</v>
          </cell>
          <cell r="AC8136">
            <v>0</v>
          </cell>
          <cell r="AD8136">
            <v>0</v>
          </cell>
          <cell r="AE8136">
            <v>0</v>
          </cell>
          <cell r="AF8136">
            <v>75471</v>
          </cell>
          <cell r="AG8136">
            <v>66650</v>
          </cell>
          <cell r="AH8136">
            <v>99974</v>
          </cell>
          <cell r="AI8136">
            <v>122518</v>
          </cell>
          <cell r="AJ8136">
            <v>93113</v>
          </cell>
          <cell r="AK8136">
            <v>81353</v>
          </cell>
          <cell r="AL8136">
            <v>124478</v>
          </cell>
          <cell r="AM8136">
            <v>149963</v>
          </cell>
          <cell r="AN8136">
            <v>0</v>
          </cell>
          <cell r="AO8136">
            <v>0</v>
          </cell>
          <cell r="AP8136">
            <v>0</v>
          </cell>
          <cell r="AQ8136">
            <v>0</v>
          </cell>
          <cell r="AR8136">
            <v>9125074</v>
          </cell>
          <cell r="AS8136">
            <v>76309114</v>
          </cell>
          <cell r="AT8136">
            <v>9086894</v>
          </cell>
          <cell r="AU8136">
            <v>0</v>
          </cell>
          <cell r="AV8136">
            <v>0</v>
          </cell>
          <cell r="AW8136">
            <v>0</v>
          </cell>
          <cell r="AX8136">
            <v>0</v>
          </cell>
          <cell r="AY8136">
            <v>0</v>
          </cell>
          <cell r="AZ8136">
            <v>0</v>
          </cell>
          <cell r="BA8136">
            <v>0</v>
          </cell>
          <cell r="BB8136">
            <v>0</v>
          </cell>
          <cell r="BC8136">
            <v>0</v>
          </cell>
          <cell r="BD8136">
            <v>94521082</v>
          </cell>
          <cell r="BE8136">
            <v>0</v>
          </cell>
          <cell r="BF8136">
            <v>94521082</v>
          </cell>
          <cell r="BG8136">
            <v>75616866</v>
          </cell>
        </row>
        <row r="8137">
          <cell r="F8137">
            <v>447001003407</v>
          </cell>
          <cell r="G8137" t="str">
            <v>INSTITUCION EDUCATIVA DISTRITAL TÉCNICA DE MINCA</v>
          </cell>
          <cell r="H8137">
            <v>70.609426698535103</v>
          </cell>
          <cell r="I8137">
            <v>0.83851901008874619</v>
          </cell>
          <cell r="J8137">
            <v>554</v>
          </cell>
          <cell r="K8137">
            <v>56</v>
          </cell>
          <cell r="L8137">
            <v>0</v>
          </cell>
          <cell r="M8137">
            <v>279</v>
          </cell>
          <cell r="N8137">
            <v>0</v>
          </cell>
          <cell r="O8137">
            <v>173</v>
          </cell>
          <cell r="P8137">
            <v>0</v>
          </cell>
          <cell r="Q8137">
            <v>0</v>
          </cell>
          <cell r="R8137">
            <v>0</v>
          </cell>
          <cell r="S8137">
            <v>46</v>
          </cell>
          <cell r="T8137">
            <v>0</v>
          </cell>
          <cell r="U8137">
            <v>490</v>
          </cell>
          <cell r="V8137">
            <v>46</v>
          </cell>
          <cell r="W8137">
            <v>0</v>
          </cell>
          <cell r="X8137">
            <v>225</v>
          </cell>
          <cell r="Y8137">
            <v>0</v>
          </cell>
          <cell r="Z8137">
            <v>173</v>
          </cell>
          <cell r="AA8137">
            <v>0</v>
          </cell>
          <cell r="AB8137">
            <v>0</v>
          </cell>
          <cell r="AC8137">
            <v>0</v>
          </cell>
          <cell r="AD8137">
            <v>46</v>
          </cell>
          <cell r="AE8137">
            <v>0</v>
          </cell>
          <cell r="AF8137">
            <v>75416</v>
          </cell>
          <cell r="AG8137">
            <v>66601</v>
          </cell>
          <cell r="AH8137">
            <v>99901</v>
          </cell>
          <cell r="AI8137">
            <v>122428</v>
          </cell>
          <cell r="AJ8137">
            <v>93045</v>
          </cell>
          <cell r="AK8137">
            <v>81293</v>
          </cell>
          <cell r="AL8137">
            <v>124387</v>
          </cell>
          <cell r="AM8137">
            <v>149853</v>
          </cell>
          <cell r="AN8137">
            <v>0</v>
          </cell>
          <cell r="AO8137">
            <v>0</v>
          </cell>
          <cell r="AP8137">
            <v>0</v>
          </cell>
          <cell r="AQ8137">
            <v>0</v>
          </cell>
          <cell r="AR8137">
            <v>5210520</v>
          </cell>
          <cell r="AS8137">
            <v>36744436</v>
          </cell>
          <cell r="AT8137">
            <v>0</v>
          </cell>
          <cell r="AU8137">
            <v>6893238</v>
          </cell>
          <cell r="AV8137">
            <v>0</v>
          </cell>
          <cell r="AW8137">
            <v>0</v>
          </cell>
          <cell r="AX8137">
            <v>0</v>
          </cell>
          <cell r="AY8137">
            <v>0</v>
          </cell>
          <cell r="AZ8137">
            <v>856014</v>
          </cell>
          <cell r="BA8137">
            <v>6470922.7999999998</v>
          </cell>
          <cell r="BB8137">
            <v>0</v>
          </cell>
          <cell r="BC8137">
            <v>1378647.6</v>
          </cell>
          <cell r="BD8137">
            <v>48848194</v>
          </cell>
          <cell r="BE8137">
            <v>8705584</v>
          </cell>
          <cell r="BF8137">
            <v>57553778</v>
          </cell>
          <cell r="BG8137">
            <v>46043022</v>
          </cell>
        </row>
        <row r="8138">
          <cell r="F8138">
            <v>447001050839</v>
          </cell>
          <cell r="G8138" t="str">
            <v>INSTITUCION EDUCATIVO DISTRITAL DE PALOMINITO</v>
          </cell>
          <cell r="H8138">
            <v>69.969719393549127</v>
          </cell>
          <cell r="I8138">
            <v>0.6325463140885742</v>
          </cell>
          <cell r="J8138">
            <v>501</v>
          </cell>
          <cell r="K8138">
            <v>54</v>
          </cell>
          <cell r="L8138">
            <v>0</v>
          </cell>
          <cell r="M8138">
            <v>217</v>
          </cell>
          <cell r="N8138">
            <v>0</v>
          </cell>
          <cell r="O8138">
            <v>190</v>
          </cell>
          <cell r="P8138">
            <v>0</v>
          </cell>
          <cell r="Q8138">
            <v>40</v>
          </cell>
          <cell r="R8138">
            <v>0</v>
          </cell>
          <cell r="S8138">
            <v>0</v>
          </cell>
          <cell r="T8138">
            <v>0</v>
          </cell>
          <cell r="U8138">
            <v>271</v>
          </cell>
          <cell r="V8138">
            <v>54</v>
          </cell>
          <cell r="W8138">
            <v>0</v>
          </cell>
          <cell r="X8138">
            <v>217</v>
          </cell>
          <cell r="Y8138">
            <v>0</v>
          </cell>
          <cell r="Z8138">
            <v>0</v>
          </cell>
          <cell r="AA8138">
            <v>0</v>
          </cell>
          <cell r="AB8138">
            <v>0</v>
          </cell>
          <cell r="AC8138">
            <v>0</v>
          </cell>
          <cell r="AD8138">
            <v>0</v>
          </cell>
          <cell r="AE8138">
            <v>0</v>
          </cell>
          <cell r="AF8138">
            <v>75262</v>
          </cell>
          <cell r="AG8138">
            <v>66465</v>
          </cell>
          <cell r="AH8138">
            <v>99697</v>
          </cell>
          <cell r="AI8138">
            <v>122178</v>
          </cell>
          <cell r="AJ8138">
            <v>92855</v>
          </cell>
          <cell r="AK8138">
            <v>81127</v>
          </cell>
          <cell r="AL8138">
            <v>124133</v>
          </cell>
          <cell r="AM8138">
            <v>149547</v>
          </cell>
          <cell r="AN8138">
            <v>0</v>
          </cell>
          <cell r="AO8138">
            <v>0</v>
          </cell>
          <cell r="AP8138">
            <v>0</v>
          </cell>
          <cell r="AQ8138">
            <v>0</v>
          </cell>
          <cell r="AR8138">
            <v>5014170</v>
          </cell>
          <cell r="AS8138">
            <v>33018689</v>
          </cell>
          <cell r="AT8138">
            <v>4965320</v>
          </cell>
          <cell r="AU8138">
            <v>0</v>
          </cell>
          <cell r="AV8138">
            <v>0</v>
          </cell>
          <cell r="AW8138">
            <v>0</v>
          </cell>
          <cell r="AX8138">
            <v>0</v>
          </cell>
          <cell r="AY8138">
            <v>0</v>
          </cell>
          <cell r="AZ8138">
            <v>1002834</v>
          </cell>
          <cell r="BA8138">
            <v>3520911.8000000003</v>
          </cell>
          <cell r="BB8138">
            <v>0</v>
          </cell>
          <cell r="BC8138">
            <v>0</v>
          </cell>
          <cell r="BD8138">
            <v>42998179</v>
          </cell>
          <cell r="BE8138">
            <v>4523746</v>
          </cell>
          <cell r="BF8138">
            <v>47521925</v>
          </cell>
          <cell r="BG8138">
            <v>38017540</v>
          </cell>
        </row>
        <row r="8139">
          <cell r="F8139">
            <v>447189001279</v>
          </cell>
          <cell r="G8139" t="str">
            <v>INSTITUCION EDUCATIVA ETNOEDUCATIVA  DEPARTAMENTAL MACONDO</v>
          </cell>
          <cell r="H8139">
            <v>71.207299021619804</v>
          </cell>
          <cell r="I8139">
            <v>1.03102169575425</v>
          </cell>
          <cell r="J8139">
            <v>2552</v>
          </cell>
          <cell r="K8139">
            <v>258</v>
          </cell>
          <cell r="L8139">
            <v>0</v>
          </cell>
          <cell r="M8139">
            <v>1306</v>
          </cell>
          <cell r="N8139">
            <v>0</v>
          </cell>
          <cell r="O8139">
            <v>741</v>
          </cell>
          <cell r="P8139">
            <v>0</v>
          </cell>
          <cell r="Q8139">
            <v>1</v>
          </cell>
          <cell r="R8139">
            <v>0</v>
          </cell>
          <cell r="S8139">
            <v>246</v>
          </cell>
          <cell r="T8139">
            <v>0</v>
          </cell>
          <cell r="U8139">
            <v>0</v>
          </cell>
          <cell r="V8139">
            <v>0</v>
          </cell>
          <cell r="W8139">
            <v>0</v>
          </cell>
          <cell r="X8139">
            <v>0</v>
          </cell>
          <cell r="Y8139">
            <v>0</v>
          </cell>
          <cell r="Z8139">
            <v>0</v>
          </cell>
          <cell r="AA8139">
            <v>0</v>
          </cell>
          <cell r="AB8139">
            <v>0</v>
          </cell>
          <cell r="AC8139">
            <v>0</v>
          </cell>
          <cell r="AD8139">
            <v>0</v>
          </cell>
          <cell r="AE8139">
            <v>0</v>
          </cell>
          <cell r="AF8139">
            <v>75560</v>
          </cell>
          <cell r="AG8139">
            <v>66728</v>
          </cell>
          <cell r="AH8139">
            <v>100091</v>
          </cell>
          <cell r="AI8139">
            <v>122662</v>
          </cell>
          <cell r="AJ8139">
            <v>93222</v>
          </cell>
          <cell r="AK8139">
            <v>81448</v>
          </cell>
          <cell r="AL8139">
            <v>124625</v>
          </cell>
          <cell r="AM8139">
            <v>150139</v>
          </cell>
          <cell r="AN8139">
            <v>0</v>
          </cell>
          <cell r="AO8139">
            <v>0</v>
          </cell>
          <cell r="AP8139">
            <v>0</v>
          </cell>
          <cell r="AQ8139">
            <v>0</v>
          </cell>
          <cell r="AR8139">
            <v>24051276</v>
          </cell>
          <cell r="AS8139">
            <v>166724056</v>
          </cell>
          <cell r="AT8139">
            <v>124625</v>
          </cell>
          <cell r="AU8139">
            <v>36934194</v>
          </cell>
          <cell r="AV8139">
            <v>0</v>
          </cell>
          <cell r="AW8139">
            <v>0</v>
          </cell>
          <cell r="AX8139">
            <v>0</v>
          </cell>
          <cell r="AY8139">
            <v>0</v>
          </cell>
          <cell r="AZ8139">
            <v>0</v>
          </cell>
          <cell r="BA8139">
            <v>0</v>
          </cell>
          <cell r="BB8139">
            <v>0</v>
          </cell>
          <cell r="BC8139">
            <v>0</v>
          </cell>
          <cell r="BD8139">
            <v>227834151</v>
          </cell>
          <cell r="BE8139">
            <v>0</v>
          </cell>
          <cell r="BF8139">
            <v>227834151</v>
          </cell>
          <cell r="BG8139">
            <v>182267321</v>
          </cell>
        </row>
        <row r="8140">
          <cell r="F8140">
            <v>447189002097</v>
          </cell>
          <cell r="G8140" t="str">
            <v>INSTITUCION EDUCATIVA DEPARTAMENTAL JOSE BENITO VIVES DE ANDREIS</v>
          </cell>
          <cell r="H8140">
            <v>72.7933856903378</v>
          </cell>
          <cell r="I8140">
            <v>1.5417092315999434</v>
          </cell>
          <cell r="J8140">
            <v>969</v>
          </cell>
          <cell r="K8140">
            <v>68</v>
          </cell>
          <cell r="L8140">
            <v>0</v>
          </cell>
          <cell r="M8140">
            <v>370</v>
          </cell>
          <cell r="N8140">
            <v>0</v>
          </cell>
          <cell r="O8140">
            <v>391</v>
          </cell>
          <cell r="P8140">
            <v>0</v>
          </cell>
          <cell r="Q8140">
            <v>0</v>
          </cell>
          <cell r="R8140">
            <v>0</v>
          </cell>
          <cell r="S8140">
            <v>140</v>
          </cell>
          <cell r="T8140">
            <v>0</v>
          </cell>
          <cell r="U8140">
            <v>0</v>
          </cell>
          <cell r="V8140">
            <v>0</v>
          </cell>
          <cell r="W8140">
            <v>0</v>
          </cell>
          <cell r="X8140">
            <v>0</v>
          </cell>
          <cell r="Y8140">
            <v>0</v>
          </cell>
          <cell r="Z8140">
            <v>0</v>
          </cell>
          <cell r="AA8140">
            <v>0</v>
          </cell>
          <cell r="AB8140">
            <v>0</v>
          </cell>
          <cell r="AC8140">
            <v>0</v>
          </cell>
          <cell r="AD8140">
            <v>0</v>
          </cell>
          <cell r="AE8140">
            <v>0</v>
          </cell>
          <cell r="AF8140">
            <v>75942</v>
          </cell>
          <cell r="AG8140">
            <v>67065</v>
          </cell>
          <cell r="AH8140">
            <v>100597</v>
          </cell>
          <cell r="AI8140">
            <v>123282</v>
          </cell>
          <cell r="AJ8140">
            <v>93694</v>
          </cell>
          <cell r="AK8140">
            <v>81860</v>
          </cell>
          <cell r="AL8140">
            <v>125255</v>
          </cell>
          <cell r="AM8140">
            <v>150898</v>
          </cell>
          <cell r="AN8140">
            <v>0</v>
          </cell>
          <cell r="AO8140">
            <v>0</v>
          </cell>
          <cell r="AP8140">
            <v>0</v>
          </cell>
          <cell r="AQ8140">
            <v>0</v>
          </cell>
          <cell r="AR8140">
            <v>6371192</v>
          </cell>
          <cell r="AS8140">
            <v>62295460</v>
          </cell>
          <cell r="AT8140">
            <v>0</v>
          </cell>
          <cell r="AU8140">
            <v>21125720</v>
          </cell>
          <cell r="AV8140">
            <v>0</v>
          </cell>
          <cell r="AW8140">
            <v>0</v>
          </cell>
          <cell r="AX8140">
            <v>0</v>
          </cell>
          <cell r="AY8140">
            <v>0</v>
          </cell>
          <cell r="AZ8140">
            <v>0</v>
          </cell>
          <cell r="BA8140">
            <v>0</v>
          </cell>
          <cell r="BB8140">
            <v>0</v>
          </cell>
          <cell r="BC8140">
            <v>0</v>
          </cell>
          <cell r="BD8140">
            <v>89792372</v>
          </cell>
          <cell r="BE8140">
            <v>0</v>
          </cell>
          <cell r="BF8140">
            <v>89792372</v>
          </cell>
          <cell r="BG8140">
            <v>71833898</v>
          </cell>
        </row>
        <row r="8141">
          <cell r="F8141">
            <v>447703000180</v>
          </cell>
          <cell r="G8141" t="str">
            <v>INSTITUCION EDUCATIVA DEPARTAMENTAL TOMAS HERRERA CANTILLO</v>
          </cell>
          <cell r="H8141">
            <v>71.771931274436554</v>
          </cell>
          <cell r="I8141">
            <v>1.2128217572118354</v>
          </cell>
          <cell r="J8141">
            <v>800</v>
          </cell>
          <cell r="K8141">
            <v>72</v>
          </cell>
          <cell r="L8141">
            <v>0</v>
          </cell>
          <cell r="M8141">
            <v>374</v>
          </cell>
          <cell r="N8141">
            <v>0</v>
          </cell>
          <cell r="O8141">
            <v>274</v>
          </cell>
          <cell r="P8141">
            <v>0</v>
          </cell>
          <cell r="Q8141">
            <v>0</v>
          </cell>
          <cell r="R8141">
            <v>0</v>
          </cell>
          <cell r="S8141">
            <v>80</v>
          </cell>
          <cell r="T8141">
            <v>0</v>
          </cell>
          <cell r="U8141">
            <v>647</v>
          </cell>
          <cell r="V8141">
            <v>0</v>
          </cell>
          <cell r="W8141">
            <v>0</v>
          </cell>
          <cell r="X8141">
            <v>293</v>
          </cell>
          <cell r="Y8141">
            <v>0</v>
          </cell>
          <cell r="Z8141">
            <v>274</v>
          </cell>
          <cell r="AA8141">
            <v>0</v>
          </cell>
          <cell r="AB8141">
            <v>0</v>
          </cell>
          <cell r="AC8141">
            <v>0</v>
          </cell>
          <cell r="AD8141">
            <v>80</v>
          </cell>
          <cell r="AE8141">
            <v>0</v>
          </cell>
          <cell r="AF8141">
            <v>75696</v>
          </cell>
          <cell r="AG8141">
            <v>66848</v>
          </cell>
          <cell r="AH8141">
            <v>100272</v>
          </cell>
          <cell r="AI8141">
            <v>122882</v>
          </cell>
          <cell r="AJ8141">
            <v>93390</v>
          </cell>
          <cell r="AK8141">
            <v>81595</v>
          </cell>
          <cell r="AL8141">
            <v>124849</v>
          </cell>
          <cell r="AM8141">
            <v>150409</v>
          </cell>
          <cell r="AN8141">
            <v>0</v>
          </cell>
          <cell r="AO8141">
            <v>0</v>
          </cell>
          <cell r="AP8141">
            <v>0</v>
          </cell>
          <cell r="AQ8141">
            <v>0</v>
          </cell>
          <cell r="AR8141">
            <v>6724080</v>
          </cell>
          <cell r="AS8141">
            <v>52873560</v>
          </cell>
          <cell r="AT8141">
            <v>0</v>
          </cell>
          <cell r="AU8141">
            <v>12032720</v>
          </cell>
          <cell r="AV8141">
            <v>0</v>
          </cell>
          <cell r="AW8141">
            <v>0</v>
          </cell>
          <cell r="AX8141">
            <v>0</v>
          </cell>
          <cell r="AY8141">
            <v>0</v>
          </cell>
          <cell r="AZ8141">
            <v>0</v>
          </cell>
          <cell r="BA8141">
            <v>9252873</v>
          </cell>
          <cell r="BB8141">
            <v>0</v>
          </cell>
          <cell r="BC8141">
            <v>2406544</v>
          </cell>
          <cell r="BD8141">
            <v>71630360</v>
          </cell>
          <cell r="BE8141">
            <v>11659417</v>
          </cell>
          <cell r="BF8141">
            <v>83289777</v>
          </cell>
          <cell r="BG8141">
            <v>66631822</v>
          </cell>
        </row>
        <row r="8142">
          <cell r="F8142">
            <v>447798000327</v>
          </cell>
          <cell r="G8142" t="str">
            <v>INSTITUCION EDUCATIVA DEPARTAMENTAL EL CONSUELO</v>
          </cell>
          <cell r="H8142">
            <v>71.399095800536628</v>
          </cell>
          <cell r="I8142">
            <v>1.0927763440594045</v>
          </cell>
          <cell r="J8142">
            <v>467</v>
          </cell>
          <cell r="K8142">
            <v>38</v>
          </cell>
          <cell r="L8142">
            <v>0</v>
          </cell>
          <cell r="M8142">
            <v>205</v>
          </cell>
          <cell r="N8142">
            <v>0</v>
          </cell>
          <cell r="O8142">
            <v>169</v>
          </cell>
          <cell r="P8142">
            <v>0</v>
          </cell>
          <cell r="Q8142">
            <v>55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0</v>
          </cell>
          <cell r="W8142">
            <v>0</v>
          </cell>
          <cell r="X8142">
            <v>0</v>
          </cell>
          <cell r="Y8142">
            <v>0</v>
          </cell>
          <cell r="Z8142">
            <v>0</v>
          </cell>
          <cell r="AA8142">
            <v>0</v>
          </cell>
          <cell r="AB8142">
            <v>0</v>
          </cell>
          <cell r="AC8142">
            <v>0</v>
          </cell>
          <cell r="AD8142">
            <v>0</v>
          </cell>
          <cell r="AE8142">
            <v>0</v>
          </cell>
          <cell r="AF8142">
            <v>75606</v>
          </cell>
          <cell r="AG8142">
            <v>66769</v>
          </cell>
          <cell r="AH8142">
            <v>100153</v>
          </cell>
          <cell r="AI8142">
            <v>122737</v>
          </cell>
          <cell r="AJ8142">
            <v>93279</v>
          </cell>
          <cell r="AK8142">
            <v>81498</v>
          </cell>
          <cell r="AL8142">
            <v>124701</v>
          </cell>
          <cell r="AM8142">
            <v>150231</v>
          </cell>
          <cell r="AN8142">
            <v>0</v>
          </cell>
          <cell r="AO8142">
            <v>0</v>
          </cell>
          <cell r="AP8142">
            <v>0</v>
          </cell>
          <cell r="AQ8142">
            <v>0</v>
          </cell>
          <cell r="AR8142">
            <v>3544602</v>
          </cell>
          <cell r="AS8142">
            <v>30480252</v>
          </cell>
          <cell r="AT8142">
            <v>6858555</v>
          </cell>
          <cell r="AU8142">
            <v>0</v>
          </cell>
          <cell r="AV8142">
            <v>0</v>
          </cell>
          <cell r="AW8142">
            <v>0</v>
          </cell>
          <cell r="AX8142">
            <v>0</v>
          </cell>
          <cell r="AY8142">
            <v>0</v>
          </cell>
          <cell r="AZ8142">
            <v>0</v>
          </cell>
          <cell r="BA8142">
            <v>0</v>
          </cell>
          <cell r="BB8142">
            <v>0</v>
          </cell>
          <cell r="BC8142">
            <v>0</v>
          </cell>
          <cell r="BD8142">
            <v>40883409</v>
          </cell>
          <cell r="BE8142">
            <v>0</v>
          </cell>
          <cell r="BF8142">
            <v>40883409</v>
          </cell>
          <cell r="BG8142">
            <v>32706727</v>
          </cell>
        </row>
        <row r="8143">
          <cell r="F8143">
            <v>450001001570</v>
          </cell>
          <cell r="G8143" t="str">
            <v>INSTITUCION EDUCATIVA COLEGIO GUILLERMO CANO ISAZA</v>
          </cell>
          <cell r="H8143">
            <v>70.351705609703259</v>
          </cell>
          <cell r="I8143">
            <v>0.75553807948336826</v>
          </cell>
          <cell r="J8143">
            <v>424</v>
          </cell>
          <cell r="K8143">
            <v>40</v>
          </cell>
          <cell r="L8143">
            <v>0</v>
          </cell>
          <cell r="M8143">
            <v>218</v>
          </cell>
          <cell r="N8143">
            <v>0</v>
          </cell>
          <cell r="O8143">
            <v>136</v>
          </cell>
          <cell r="P8143">
            <v>0</v>
          </cell>
          <cell r="Q8143">
            <v>3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0</v>
          </cell>
          <cell r="W8143">
            <v>0</v>
          </cell>
          <cell r="X8143">
            <v>0</v>
          </cell>
          <cell r="Y8143">
            <v>0</v>
          </cell>
          <cell r="Z8143">
            <v>0</v>
          </cell>
          <cell r="AA8143">
            <v>0</v>
          </cell>
          <cell r="AB8143">
            <v>0</v>
          </cell>
          <cell r="AC8143">
            <v>0</v>
          </cell>
          <cell r="AD8143">
            <v>0</v>
          </cell>
          <cell r="AE8143">
            <v>0</v>
          </cell>
          <cell r="AF8143">
            <v>75354</v>
          </cell>
          <cell r="AG8143">
            <v>66546</v>
          </cell>
          <cell r="AH8143">
            <v>99819</v>
          </cell>
          <cell r="AI8143">
            <v>122327</v>
          </cell>
          <cell r="AJ8143">
            <v>92968</v>
          </cell>
          <cell r="AK8143">
            <v>81226</v>
          </cell>
          <cell r="AL8143">
            <v>124285</v>
          </cell>
          <cell r="AM8143">
            <v>149730</v>
          </cell>
          <cell r="AN8143">
            <v>0</v>
          </cell>
          <cell r="AO8143">
            <v>0</v>
          </cell>
          <cell r="AP8143">
            <v>0</v>
          </cell>
          <cell r="AQ8143">
            <v>0</v>
          </cell>
          <cell r="AR8143">
            <v>3718720</v>
          </cell>
          <cell r="AS8143">
            <v>28754004</v>
          </cell>
          <cell r="AT8143">
            <v>3728550</v>
          </cell>
          <cell r="AU8143">
            <v>0</v>
          </cell>
          <cell r="AV8143">
            <v>0</v>
          </cell>
          <cell r="AW8143">
            <v>0</v>
          </cell>
          <cell r="AX8143">
            <v>0</v>
          </cell>
          <cell r="AY8143">
            <v>0</v>
          </cell>
          <cell r="AZ8143">
            <v>0</v>
          </cell>
          <cell r="BA8143">
            <v>0</v>
          </cell>
          <cell r="BB8143">
            <v>0</v>
          </cell>
          <cell r="BC8143">
            <v>0</v>
          </cell>
          <cell r="BD8143">
            <v>36201274</v>
          </cell>
          <cell r="BE8143">
            <v>0</v>
          </cell>
          <cell r="BF8143">
            <v>36201274</v>
          </cell>
          <cell r="BG8143">
            <v>28961019</v>
          </cell>
        </row>
        <row r="8144">
          <cell r="F8144">
            <v>450568000671</v>
          </cell>
          <cell r="G8144" t="str">
            <v>CE KAYUWINAE</v>
          </cell>
          <cell r="H8144">
            <v>67.906874740300879</v>
          </cell>
          <cell r="I8144">
            <v>-3.1647562309940057E-2</v>
          </cell>
          <cell r="J8144">
            <v>521</v>
          </cell>
          <cell r="K8144">
            <v>45</v>
          </cell>
          <cell r="L8144">
            <v>0</v>
          </cell>
          <cell r="M8144">
            <v>355</v>
          </cell>
          <cell r="N8144">
            <v>0</v>
          </cell>
          <cell r="O8144">
            <v>121</v>
          </cell>
          <cell r="P8144">
            <v>0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0</v>
          </cell>
          <cell r="W8144">
            <v>0</v>
          </cell>
          <cell r="X8144">
            <v>0</v>
          </cell>
          <cell r="Y8144">
            <v>0</v>
          </cell>
          <cell r="Z8144">
            <v>0</v>
          </cell>
          <cell r="AA8144">
            <v>0</v>
          </cell>
          <cell r="AB8144">
            <v>0</v>
          </cell>
          <cell r="AC8144">
            <v>0</v>
          </cell>
          <cell r="AD8144">
            <v>0</v>
          </cell>
          <cell r="AE8144">
            <v>0</v>
          </cell>
          <cell r="AF8144">
            <v>74765</v>
          </cell>
          <cell r="AG8144">
            <v>66026</v>
          </cell>
          <cell r="AH8144">
            <v>99039</v>
          </cell>
          <cell r="AI8144">
            <v>121372</v>
          </cell>
          <cell r="AJ8144">
            <v>92242</v>
          </cell>
          <cell r="AK8144">
            <v>80591</v>
          </cell>
          <cell r="AL8144">
            <v>123314</v>
          </cell>
          <cell r="AM8144">
            <v>148560</v>
          </cell>
          <cell r="AN8144">
            <v>0</v>
          </cell>
          <cell r="AO8144">
            <v>0</v>
          </cell>
          <cell r="AP8144">
            <v>0</v>
          </cell>
          <cell r="AQ8144">
            <v>0</v>
          </cell>
          <cell r="AR8144">
            <v>4150890</v>
          </cell>
          <cell r="AS8144">
            <v>38361316</v>
          </cell>
          <cell r="AT8144">
            <v>0</v>
          </cell>
          <cell r="AU8144">
            <v>0</v>
          </cell>
          <cell r="AV8144">
            <v>0</v>
          </cell>
          <cell r="AW8144">
            <v>0</v>
          </cell>
          <cell r="AX8144">
            <v>0</v>
          </cell>
          <cell r="AY8144">
            <v>0</v>
          </cell>
          <cell r="AZ8144">
            <v>0</v>
          </cell>
          <cell r="BA8144">
            <v>0</v>
          </cell>
          <cell r="BB8144">
            <v>0</v>
          </cell>
          <cell r="BC8144">
            <v>0</v>
          </cell>
          <cell r="BD8144">
            <v>42512206</v>
          </cell>
          <cell r="BE8144">
            <v>0</v>
          </cell>
          <cell r="BF8144">
            <v>42512206</v>
          </cell>
          <cell r="BG8144">
            <v>34009765</v>
          </cell>
        </row>
        <row r="8145">
          <cell r="F8145">
            <v>452001002528</v>
          </cell>
          <cell r="G8145" t="str">
            <v>INSTITUCION EDUCATIVA  MUNICIPAL EL ENCANO</v>
          </cell>
          <cell r="H8145">
            <v>72.509133094540346</v>
          </cell>
          <cell r="I8145">
            <v>1.4501856972505389</v>
          </cell>
          <cell r="J8145">
            <v>774</v>
          </cell>
          <cell r="K8145">
            <v>56</v>
          </cell>
          <cell r="L8145">
            <v>0</v>
          </cell>
          <cell r="M8145">
            <v>291</v>
          </cell>
          <cell r="N8145">
            <v>0</v>
          </cell>
          <cell r="O8145">
            <v>279</v>
          </cell>
          <cell r="P8145">
            <v>0</v>
          </cell>
          <cell r="Q8145">
            <v>148</v>
          </cell>
          <cell r="R8145">
            <v>0</v>
          </cell>
          <cell r="S8145">
            <v>0</v>
          </cell>
          <cell r="T8145">
            <v>0</v>
          </cell>
          <cell r="U8145">
            <v>58</v>
          </cell>
          <cell r="V8145">
            <v>8</v>
          </cell>
          <cell r="W8145">
            <v>0</v>
          </cell>
          <cell r="X8145">
            <v>50</v>
          </cell>
          <cell r="Y8145">
            <v>0</v>
          </cell>
          <cell r="Z8145">
            <v>0</v>
          </cell>
          <cell r="AA8145">
            <v>0</v>
          </cell>
          <cell r="AB8145">
            <v>0</v>
          </cell>
          <cell r="AC8145">
            <v>0</v>
          </cell>
          <cell r="AD8145">
            <v>0</v>
          </cell>
          <cell r="AE8145">
            <v>0</v>
          </cell>
          <cell r="AF8145">
            <v>75874</v>
          </cell>
          <cell r="AG8145">
            <v>67005</v>
          </cell>
          <cell r="AH8145">
            <v>100507</v>
          </cell>
          <cell r="AI8145">
            <v>123171</v>
          </cell>
          <cell r="AJ8145">
            <v>93609</v>
          </cell>
          <cell r="AK8145">
            <v>81786</v>
          </cell>
          <cell r="AL8145">
            <v>125142</v>
          </cell>
          <cell r="AM8145">
            <v>150762</v>
          </cell>
          <cell r="AN8145">
            <v>0</v>
          </cell>
          <cell r="AO8145">
            <v>0</v>
          </cell>
          <cell r="AP8145">
            <v>0</v>
          </cell>
          <cell r="AQ8145">
            <v>0</v>
          </cell>
          <cell r="AR8145">
            <v>5242104</v>
          </cell>
          <cell r="AS8145">
            <v>46618020</v>
          </cell>
          <cell r="AT8145">
            <v>18521016</v>
          </cell>
          <cell r="AU8145">
            <v>0</v>
          </cell>
          <cell r="AV8145">
            <v>0</v>
          </cell>
          <cell r="AW8145">
            <v>0</v>
          </cell>
          <cell r="AX8145">
            <v>0</v>
          </cell>
          <cell r="AY8145">
            <v>0</v>
          </cell>
          <cell r="AZ8145">
            <v>149774.39999999999</v>
          </cell>
          <cell r="BA8145">
            <v>817860</v>
          </cell>
          <cell r="BB8145">
            <v>0</v>
          </cell>
          <cell r="BC8145">
            <v>0</v>
          </cell>
          <cell r="BD8145">
            <v>70381140</v>
          </cell>
          <cell r="BE8145">
            <v>967634</v>
          </cell>
          <cell r="BF8145">
            <v>71348774</v>
          </cell>
          <cell r="BG8145">
            <v>57079019</v>
          </cell>
        </row>
        <row r="8146">
          <cell r="F8146">
            <v>452001003745</v>
          </cell>
          <cell r="G8146" t="str">
            <v>I.E.M. FRANCISCO JOSE DE CALDAS</v>
          </cell>
          <cell r="H8146">
            <v>71.451789767133874</v>
          </cell>
          <cell r="I8146">
            <v>1.1097427258380459</v>
          </cell>
          <cell r="J8146">
            <v>366</v>
          </cell>
          <cell r="K8146">
            <v>20</v>
          </cell>
          <cell r="L8146">
            <v>0</v>
          </cell>
          <cell r="M8146">
            <v>148</v>
          </cell>
          <cell r="N8146">
            <v>0</v>
          </cell>
          <cell r="O8146">
            <v>144</v>
          </cell>
          <cell r="P8146">
            <v>0</v>
          </cell>
          <cell r="Q8146">
            <v>54</v>
          </cell>
          <cell r="R8146">
            <v>0</v>
          </cell>
          <cell r="S8146">
            <v>0</v>
          </cell>
          <cell r="T8146">
            <v>0</v>
          </cell>
          <cell r="U8146">
            <v>70</v>
          </cell>
          <cell r="V8146">
            <v>11</v>
          </cell>
          <cell r="W8146">
            <v>0</v>
          </cell>
          <cell r="X8146">
            <v>59</v>
          </cell>
          <cell r="Y8146">
            <v>0</v>
          </cell>
          <cell r="Z8146">
            <v>0</v>
          </cell>
          <cell r="AA8146">
            <v>0</v>
          </cell>
          <cell r="AB8146">
            <v>0</v>
          </cell>
          <cell r="AC8146">
            <v>0</v>
          </cell>
          <cell r="AD8146">
            <v>0</v>
          </cell>
          <cell r="AE8146">
            <v>0</v>
          </cell>
          <cell r="AF8146">
            <v>75619</v>
          </cell>
          <cell r="AG8146">
            <v>66780</v>
          </cell>
          <cell r="AH8146">
            <v>100169</v>
          </cell>
          <cell r="AI8146">
            <v>122757</v>
          </cell>
          <cell r="AJ8146">
            <v>93295</v>
          </cell>
          <cell r="AK8146">
            <v>81512</v>
          </cell>
          <cell r="AL8146">
            <v>124722</v>
          </cell>
          <cell r="AM8146">
            <v>150256</v>
          </cell>
          <cell r="AN8146">
            <v>0</v>
          </cell>
          <cell r="AO8146">
            <v>0</v>
          </cell>
          <cell r="AP8146">
            <v>0</v>
          </cell>
          <cell r="AQ8146">
            <v>0</v>
          </cell>
          <cell r="AR8146">
            <v>1865900</v>
          </cell>
          <cell r="AS8146">
            <v>23801504</v>
          </cell>
          <cell r="AT8146">
            <v>6734988</v>
          </cell>
          <cell r="AU8146">
            <v>0</v>
          </cell>
          <cell r="AV8146">
            <v>0</v>
          </cell>
          <cell r="AW8146">
            <v>0</v>
          </cell>
          <cell r="AX8146">
            <v>0</v>
          </cell>
          <cell r="AY8146">
            <v>0</v>
          </cell>
          <cell r="AZ8146">
            <v>205249</v>
          </cell>
          <cell r="BA8146">
            <v>961841.60000000009</v>
          </cell>
          <cell r="BB8146">
            <v>0</v>
          </cell>
          <cell r="BC8146">
            <v>0</v>
          </cell>
          <cell r="BD8146">
            <v>32402392</v>
          </cell>
          <cell r="BE8146">
            <v>1167091</v>
          </cell>
          <cell r="BF8146">
            <v>33569483</v>
          </cell>
          <cell r="BG8146">
            <v>26855586</v>
          </cell>
        </row>
        <row r="8147">
          <cell r="F8147">
            <v>452001004024</v>
          </cell>
          <cell r="G8147" t="str">
            <v>I.E.M. OBONUCO</v>
          </cell>
          <cell r="H8147">
            <v>71.069527419644359</v>
          </cell>
          <cell r="I8147">
            <v>0.9866620517890039</v>
          </cell>
          <cell r="J8147">
            <v>491</v>
          </cell>
          <cell r="K8147">
            <v>29</v>
          </cell>
          <cell r="L8147">
            <v>0</v>
          </cell>
          <cell r="M8147">
            <v>169</v>
          </cell>
          <cell r="N8147">
            <v>0</v>
          </cell>
          <cell r="O8147">
            <v>218</v>
          </cell>
          <cell r="P8147">
            <v>0</v>
          </cell>
          <cell r="Q8147">
            <v>0</v>
          </cell>
          <cell r="R8147">
            <v>0</v>
          </cell>
          <cell r="S8147">
            <v>75</v>
          </cell>
          <cell r="T8147">
            <v>0</v>
          </cell>
          <cell r="U8147">
            <v>0</v>
          </cell>
          <cell r="V8147">
            <v>0</v>
          </cell>
          <cell r="W8147">
            <v>0</v>
          </cell>
          <cell r="X8147">
            <v>0</v>
          </cell>
          <cell r="Y8147">
            <v>0</v>
          </cell>
          <cell r="Z8147">
            <v>0</v>
          </cell>
          <cell r="AA8147">
            <v>0</v>
          </cell>
          <cell r="AB8147">
            <v>0</v>
          </cell>
          <cell r="AC8147">
            <v>0</v>
          </cell>
          <cell r="AD8147">
            <v>0</v>
          </cell>
          <cell r="AE8147">
            <v>0</v>
          </cell>
          <cell r="AF8147">
            <v>75527</v>
          </cell>
          <cell r="AG8147">
            <v>66699</v>
          </cell>
          <cell r="AH8147">
            <v>100047</v>
          </cell>
          <cell r="AI8147">
            <v>122608</v>
          </cell>
          <cell r="AJ8147">
            <v>93181</v>
          </cell>
          <cell r="AK8147">
            <v>81412</v>
          </cell>
          <cell r="AL8147">
            <v>124570</v>
          </cell>
          <cell r="AM8147">
            <v>150073</v>
          </cell>
          <cell r="AN8147">
            <v>0</v>
          </cell>
          <cell r="AO8147">
            <v>0</v>
          </cell>
          <cell r="AP8147">
            <v>0</v>
          </cell>
          <cell r="AQ8147">
            <v>0</v>
          </cell>
          <cell r="AR8147">
            <v>2702249</v>
          </cell>
          <cell r="AS8147">
            <v>31506444</v>
          </cell>
          <cell r="AT8147">
            <v>0</v>
          </cell>
          <cell r="AU8147">
            <v>11255475</v>
          </cell>
          <cell r="AV8147">
            <v>0</v>
          </cell>
          <cell r="AW8147">
            <v>0</v>
          </cell>
          <cell r="AX8147">
            <v>0</v>
          </cell>
          <cell r="AY8147">
            <v>0</v>
          </cell>
          <cell r="AZ8147">
            <v>0</v>
          </cell>
          <cell r="BA8147">
            <v>0</v>
          </cell>
          <cell r="BB8147">
            <v>0</v>
          </cell>
          <cell r="BC8147">
            <v>0</v>
          </cell>
          <cell r="BD8147">
            <v>45464168</v>
          </cell>
          <cell r="BE8147">
            <v>0</v>
          </cell>
          <cell r="BF8147">
            <v>45464168</v>
          </cell>
          <cell r="BG8147">
            <v>36371334</v>
          </cell>
        </row>
        <row r="8148">
          <cell r="F8148">
            <v>452022000118</v>
          </cell>
          <cell r="G8148" t="str">
            <v>INSTITUCION EDUCATIVA COMERCIAL SAN LUIS</v>
          </cell>
          <cell r="H8148">
            <v>69.510970278667571</v>
          </cell>
          <cell r="I8148">
            <v>0.48483846200781955</v>
          </cell>
          <cell r="J8148">
            <v>495</v>
          </cell>
          <cell r="K8148">
            <v>36</v>
          </cell>
          <cell r="L8148">
            <v>0</v>
          </cell>
          <cell r="M8148">
            <v>183</v>
          </cell>
          <cell r="N8148">
            <v>0</v>
          </cell>
          <cell r="O8148">
            <v>207</v>
          </cell>
          <cell r="P8148">
            <v>0</v>
          </cell>
          <cell r="Q8148">
            <v>0</v>
          </cell>
          <cell r="R8148">
            <v>0</v>
          </cell>
          <cell r="S8148">
            <v>69</v>
          </cell>
          <cell r="T8148">
            <v>0</v>
          </cell>
          <cell r="U8148">
            <v>0</v>
          </cell>
          <cell r="V8148">
            <v>0</v>
          </cell>
          <cell r="W8148">
            <v>0</v>
          </cell>
          <cell r="X8148">
            <v>0</v>
          </cell>
          <cell r="Y8148">
            <v>0</v>
          </cell>
          <cell r="Z8148">
            <v>0</v>
          </cell>
          <cell r="AA8148">
            <v>0</v>
          </cell>
          <cell r="AB8148">
            <v>0</v>
          </cell>
          <cell r="AC8148">
            <v>0</v>
          </cell>
          <cell r="AD8148">
            <v>0</v>
          </cell>
          <cell r="AE8148">
            <v>0</v>
          </cell>
          <cell r="AF8148">
            <v>75152</v>
          </cell>
          <cell r="AG8148">
            <v>66367</v>
          </cell>
          <cell r="AH8148">
            <v>99550</v>
          </cell>
          <cell r="AI8148">
            <v>121999</v>
          </cell>
          <cell r="AJ8148">
            <v>92718</v>
          </cell>
          <cell r="AK8148">
            <v>81008</v>
          </cell>
          <cell r="AL8148">
            <v>123951</v>
          </cell>
          <cell r="AM8148">
            <v>149328</v>
          </cell>
          <cell r="AN8148">
            <v>0</v>
          </cell>
          <cell r="AO8148">
            <v>0</v>
          </cell>
          <cell r="AP8148">
            <v>0</v>
          </cell>
          <cell r="AQ8148">
            <v>0</v>
          </cell>
          <cell r="AR8148">
            <v>3337848</v>
          </cell>
          <cell r="AS8148">
            <v>31593120</v>
          </cell>
          <cell r="AT8148">
            <v>0</v>
          </cell>
          <cell r="AU8148">
            <v>10303632</v>
          </cell>
          <cell r="AV8148">
            <v>0</v>
          </cell>
          <cell r="AW8148">
            <v>0</v>
          </cell>
          <cell r="AX8148">
            <v>0</v>
          </cell>
          <cell r="AY8148">
            <v>0</v>
          </cell>
          <cell r="AZ8148">
            <v>0</v>
          </cell>
          <cell r="BA8148">
            <v>0</v>
          </cell>
          <cell r="BB8148">
            <v>0</v>
          </cell>
          <cell r="BC8148">
            <v>0</v>
          </cell>
          <cell r="BD8148">
            <v>45234600</v>
          </cell>
          <cell r="BE8148">
            <v>0</v>
          </cell>
          <cell r="BF8148">
            <v>45234600</v>
          </cell>
          <cell r="BG8148">
            <v>36187680</v>
          </cell>
        </row>
        <row r="8149">
          <cell r="F8149">
            <v>452110000861</v>
          </cell>
          <cell r="G8149" t="str">
            <v>INSTITUCION EDUCATIVA JUBANGUANA</v>
          </cell>
          <cell r="H8149">
            <v>70.534182832401896</v>
          </cell>
          <cell r="I8149">
            <v>0.81429202089519259</v>
          </cell>
          <cell r="J8149">
            <v>406</v>
          </cell>
          <cell r="K8149">
            <v>30</v>
          </cell>
          <cell r="L8149">
            <v>0</v>
          </cell>
          <cell r="M8149">
            <v>207</v>
          </cell>
          <cell r="N8149">
            <v>0</v>
          </cell>
          <cell r="O8149">
            <v>127</v>
          </cell>
          <cell r="P8149">
            <v>0</v>
          </cell>
          <cell r="Q8149">
            <v>0</v>
          </cell>
          <cell r="R8149">
            <v>0</v>
          </cell>
          <cell r="S8149">
            <v>42</v>
          </cell>
          <cell r="T8149">
            <v>0</v>
          </cell>
          <cell r="U8149">
            <v>0</v>
          </cell>
          <cell r="V8149">
            <v>0</v>
          </cell>
          <cell r="W8149">
            <v>0</v>
          </cell>
          <cell r="X8149">
            <v>0</v>
          </cell>
          <cell r="Y8149">
            <v>0</v>
          </cell>
          <cell r="Z8149">
            <v>0</v>
          </cell>
          <cell r="AA8149">
            <v>0</v>
          </cell>
          <cell r="AB8149">
            <v>0</v>
          </cell>
          <cell r="AC8149">
            <v>0</v>
          </cell>
          <cell r="AD8149">
            <v>0</v>
          </cell>
          <cell r="AE8149">
            <v>0</v>
          </cell>
          <cell r="AF8149">
            <v>75398</v>
          </cell>
          <cell r="AG8149">
            <v>66585</v>
          </cell>
          <cell r="AH8149">
            <v>99877</v>
          </cell>
          <cell r="AI8149">
            <v>122399</v>
          </cell>
          <cell r="AJ8149">
            <v>93022</v>
          </cell>
          <cell r="AK8149">
            <v>81273</v>
          </cell>
          <cell r="AL8149">
            <v>124357</v>
          </cell>
          <cell r="AM8149">
            <v>149817</v>
          </cell>
          <cell r="AN8149">
            <v>0</v>
          </cell>
          <cell r="AO8149">
            <v>0</v>
          </cell>
          <cell r="AP8149">
            <v>0</v>
          </cell>
          <cell r="AQ8149">
            <v>0</v>
          </cell>
          <cell r="AR8149">
            <v>2790660</v>
          </cell>
          <cell r="AS8149">
            <v>27145182</v>
          </cell>
          <cell r="AT8149">
            <v>0</v>
          </cell>
          <cell r="AU8149">
            <v>6292314</v>
          </cell>
          <cell r="AV8149">
            <v>0</v>
          </cell>
          <cell r="AW8149">
            <v>0</v>
          </cell>
          <cell r="AX8149">
            <v>0</v>
          </cell>
          <cell r="AY8149">
            <v>0</v>
          </cell>
          <cell r="AZ8149">
            <v>0</v>
          </cell>
          <cell r="BA8149">
            <v>0</v>
          </cell>
          <cell r="BB8149">
            <v>0</v>
          </cell>
          <cell r="BC8149">
            <v>0</v>
          </cell>
          <cell r="BD8149">
            <v>36228156</v>
          </cell>
          <cell r="BE8149">
            <v>0</v>
          </cell>
          <cell r="BF8149">
            <v>36228156</v>
          </cell>
          <cell r="BG8149">
            <v>28982525</v>
          </cell>
        </row>
        <row r="8150">
          <cell r="F8150">
            <v>452215000441</v>
          </cell>
          <cell r="G8150" t="str">
            <v>INSTITUCION EDUCATIVA NUESTRA SRA. DE FATIMA</v>
          </cell>
          <cell r="H8150">
            <v>72.649598043433173</v>
          </cell>
          <cell r="I8150">
            <v>1.4954125439529011</v>
          </cell>
          <cell r="J8150">
            <v>94</v>
          </cell>
          <cell r="K8150">
            <v>2</v>
          </cell>
          <cell r="L8150">
            <v>0</v>
          </cell>
          <cell r="M8150">
            <v>29</v>
          </cell>
          <cell r="N8150">
            <v>0</v>
          </cell>
          <cell r="O8150">
            <v>40</v>
          </cell>
          <cell r="P8150">
            <v>0</v>
          </cell>
          <cell r="Q8150">
            <v>0</v>
          </cell>
          <cell r="R8150">
            <v>0</v>
          </cell>
          <cell r="S8150">
            <v>23</v>
          </cell>
          <cell r="T8150">
            <v>0</v>
          </cell>
          <cell r="U8150">
            <v>0</v>
          </cell>
          <cell r="V8150">
            <v>0</v>
          </cell>
          <cell r="W8150">
            <v>0</v>
          </cell>
          <cell r="X8150">
            <v>0</v>
          </cell>
          <cell r="Y8150">
            <v>0</v>
          </cell>
          <cell r="Z8150">
            <v>0</v>
          </cell>
          <cell r="AA8150">
            <v>0</v>
          </cell>
          <cell r="AB8150">
            <v>0</v>
          </cell>
          <cell r="AC8150">
            <v>0</v>
          </cell>
          <cell r="AD8150">
            <v>0</v>
          </cell>
          <cell r="AE8150">
            <v>0</v>
          </cell>
          <cell r="AF8150">
            <v>75907</v>
          </cell>
          <cell r="AG8150">
            <v>67035</v>
          </cell>
          <cell r="AH8150">
            <v>100552</v>
          </cell>
          <cell r="AI8150">
            <v>123226</v>
          </cell>
          <cell r="AJ8150">
            <v>93651</v>
          </cell>
          <cell r="AK8150">
            <v>81823</v>
          </cell>
          <cell r="AL8150">
            <v>125198</v>
          </cell>
          <cell r="AM8150">
            <v>150829</v>
          </cell>
          <cell r="AN8150">
            <v>0</v>
          </cell>
          <cell r="AO8150">
            <v>0</v>
          </cell>
          <cell r="AP8150">
            <v>0</v>
          </cell>
          <cell r="AQ8150">
            <v>0</v>
          </cell>
          <cell r="AR8150">
            <v>187302</v>
          </cell>
          <cell r="AS8150">
            <v>5645787</v>
          </cell>
          <cell r="AT8150">
            <v>0</v>
          </cell>
          <cell r="AU8150">
            <v>3469067</v>
          </cell>
          <cell r="AV8150">
            <v>0</v>
          </cell>
          <cell r="AW8150">
            <v>0</v>
          </cell>
          <cell r="AX8150">
            <v>0</v>
          </cell>
          <cell r="AY8150">
            <v>0</v>
          </cell>
          <cell r="AZ8150">
            <v>0</v>
          </cell>
          <cell r="BA8150">
            <v>0</v>
          </cell>
          <cell r="BB8150">
            <v>0</v>
          </cell>
          <cell r="BC8150">
            <v>0</v>
          </cell>
          <cell r="BD8150">
            <v>9302156</v>
          </cell>
          <cell r="BE8150">
            <v>0</v>
          </cell>
          <cell r="BF8150">
            <v>9302156</v>
          </cell>
          <cell r="BG8150">
            <v>7441725</v>
          </cell>
        </row>
        <row r="8151">
          <cell r="F8151">
            <v>452215000492</v>
          </cell>
          <cell r="G8151" t="str">
            <v>INSTITUCION EDUCATIVA TECNICA AGROPECUARIA INDIGENA DEL RESGUARDO DE MALES.</v>
          </cell>
          <cell r="H8151">
            <v>70.457481294400949</v>
          </cell>
          <cell r="I8151">
            <v>0.78959569111080619</v>
          </cell>
          <cell r="J8151">
            <v>194</v>
          </cell>
          <cell r="K8151">
            <v>14</v>
          </cell>
          <cell r="L8151">
            <v>0</v>
          </cell>
          <cell r="M8151">
            <v>67</v>
          </cell>
          <cell r="N8151">
            <v>0</v>
          </cell>
          <cell r="O8151">
            <v>81</v>
          </cell>
          <cell r="P8151">
            <v>0</v>
          </cell>
          <cell r="Q8151">
            <v>0</v>
          </cell>
          <cell r="R8151">
            <v>0</v>
          </cell>
          <cell r="S8151">
            <v>32</v>
          </cell>
          <cell r="T8151">
            <v>0</v>
          </cell>
          <cell r="U8151">
            <v>0</v>
          </cell>
          <cell r="V8151">
            <v>0</v>
          </cell>
          <cell r="W8151">
            <v>0</v>
          </cell>
          <cell r="X8151">
            <v>0</v>
          </cell>
          <cell r="Y8151">
            <v>0</v>
          </cell>
          <cell r="Z8151">
            <v>0</v>
          </cell>
          <cell r="AA8151">
            <v>0</v>
          </cell>
          <cell r="AB8151">
            <v>0</v>
          </cell>
          <cell r="AC8151">
            <v>0</v>
          </cell>
          <cell r="AD8151">
            <v>0</v>
          </cell>
          <cell r="AE8151">
            <v>0</v>
          </cell>
          <cell r="AF8151">
            <v>75380</v>
          </cell>
          <cell r="AG8151">
            <v>66569</v>
          </cell>
          <cell r="AH8151">
            <v>99852</v>
          </cell>
          <cell r="AI8151">
            <v>122369</v>
          </cell>
          <cell r="AJ8151">
            <v>93000</v>
          </cell>
          <cell r="AK8151">
            <v>81254</v>
          </cell>
          <cell r="AL8151">
            <v>124327</v>
          </cell>
          <cell r="AM8151">
            <v>149780</v>
          </cell>
          <cell r="AN8151">
            <v>0</v>
          </cell>
          <cell r="AO8151">
            <v>0</v>
          </cell>
          <cell r="AP8151">
            <v>0</v>
          </cell>
          <cell r="AQ8151">
            <v>0</v>
          </cell>
          <cell r="AR8151">
            <v>1302000</v>
          </cell>
          <cell r="AS8151">
            <v>12025592</v>
          </cell>
          <cell r="AT8151">
            <v>0</v>
          </cell>
          <cell r="AU8151">
            <v>4792960</v>
          </cell>
          <cell r="AV8151">
            <v>0</v>
          </cell>
          <cell r="AW8151">
            <v>0</v>
          </cell>
          <cell r="AX8151">
            <v>0</v>
          </cell>
          <cell r="AY8151">
            <v>0</v>
          </cell>
          <cell r="AZ8151">
            <v>0</v>
          </cell>
          <cell r="BA8151">
            <v>0</v>
          </cell>
          <cell r="BB8151">
            <v>0</v>
          </cell>
          <cell r="BC8151">
            <v>0</v>
          </cell>
          <cell r="BD8151">
            <v>18120552</v>
          </cell>
          <cell r="BE8151">
            <v>0</v>
          </cell>
          <cell r="BF8151">
            <v>18120552</v>
          </cell>
          <cell r="BG8151">
            <v>14496442</v>
          </cell>
        </row>
        <row r="8152">
          <cell r="F8152">
            <v>452227000838</v>
          </cell>
          <cell r="G8152" t="str">
            <v>CENTRO EDUCATIVO CHITA LLANO LARGO</v>
          </cell>
          <cell r="H8152">
            <v>69.009385676731526</v>
          </cell>
          <cell r="I8152">
            <v>0.32333845735302624</v>
          </cell>
          <cell r="J8152">
            <v>9</v>
          </cell>
          <cell r="K8152">
            <v>0</v>
          </cell>
          <cell r="L8152">
            <v>0</v>
          </cell>
          <cell r="M8152">
            <v>9</v>
          </cell>
          <cell r="N8152">
            <v>0</v>
          </cell>
          <cell r="O8152">
            <v>0</v>
          </cell>
          <cell r="P8152">
            <v>0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0</v>
          </cell>
          <cell r="W8152">
            <v>0</v>
          </cell>
          <cell r="X8152">
            <v>0</v>
          </cell>
          <cell r="Y8152">
            <v>0</v>
          </cell>
          <cell r="Z8152">
            <v>0</v>
          </cell>
          <cell r="AA8152">
            <v>0</v>
          </cell>
          <cell r="AB8152">
            <v>0</v>
          </cell>
          <cell r="AC8152">
            <v>0</v>
          </cell>
          <cell r="AD8152">
            <v>0</v>
          </cell>
          <cell r="AE8152">
            <v>0</v>
          </cell>
          <cell r="AF8152">
            <v>75031</v>
          </cell>
          <cell r="AG8152">
            <v>66261</v>
          </cell>
          <cell r="AH8152">
            <v>99390</v>
          </cell>
          <cell r="AI8152">
            <v>121803</v>
          </cell>
          <cell r="AJ8152">
            <v>92569</v>
          </cell>
          <cell r="AK8152">
            <v>80878</v>
          </cell>
          <cell r="AL8152">
            <v>123752</v>
          </cell>
          <cell r="AM8152">
            <v>149088</v>
          </cell>
          <cell r="AN8152">
            <v>0</v>
          </cell>
          <cell r="AO8152">
            <v>0</v>
          </cell>
          <cell r="AP8152">
            <v>0</v>
          </cell>
          <cell r="AQ8152">
            <v>0</v>
          </cell>
          <cell r="AR8152">
            <v>0</v>
          </cell>
          <cell r="AS8152">
            <v>727902</v>
          </cell>
          <cell r="AT8152">
            <v>0</v>
          </cell>
          <cell r="AU8152">
            <v>0</v>
          </cell>
          <cell r="AV8152">
            <v>0</v>
          </cell>
          <cell r="AW8152">
            <v>0</v>
          </cell>
          <cell r="AX8152">
            <v>0</v>
          </cell>
          <cell r="AY8152">
            <v>0</v>
          </cell>
          <cell r="AZ8152">
            <v>0</v>
          </cell>
          <cell r="BA8152">
            <v>0</v>
          </cell>
          <cell r="BB8152">
            <v>0</v>
          </cell>
          <cell r="BC8152">
            <v>0</v>
          </cell>
          <cell r="BD8152">
            <v>727902</v>
          </cell>
          <cell r="BE8152">
            <v>0</v>
          </cell>
          <cell r="BF8152">
            <v>727902</v>
          </cell>
          <cell r="BG8152">
            <v>582322</v>
          </cell>
        </row>
        <row r="8153">
          <cell r="F8153">
            <v>452227000846</v>
          </cell>
          <cell r="G8153" t="str">
            <v>CENTRO EDUCATIVO LA LIBERTAD</v>
          </cell>
          <cell r="H8153">
            <v>71.478825697828611</v>
          </cell>
          <cell r="I8153">
            <v>1.1184477437277367</v>
          </cell>
          <cell r="J8153">
            <v>20</v>
          </cell>
          <cell r="K8153">
            <v>2</v>
          </cell>
          <cell r="L8153">
            <v>0</v>
          </cell>
          <cell r="M8153">
            <v>18</v>
          </cell>
          <cell r="N8153">
            <v>0</v>
          </cell>
          <cell r="O8153">
            <v>0</v>
          </cell>
          <cell r="P8153">
            <v>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0</v>
          </cell>
          <cell r="W8153">
            <v>0</v>
          </cell>
          <cell r="X8153">
            <v>0</v>
          </cell>
          <cell r="Y8153">
            <v>0</v>
          </cell>
          <cell r="Z8153">
            <v>0</v>
          </cell>
          <cell r="AA8153">
            <v>0</v>
          </cell>
          <cell r="AB8153">
            <v>0</v>
          </cell>
          <cell r="AC8153">
            <v>0</v>
          </cell>
          <cell r="AD8153">
            <v>0</v>
          </cell>
          <cell r="AE8153">
            <v>0</v>
          </cell>
          <cell r="AF8153">
            <v>75625</v>
          </cell>
          <cell r="AG8153">
            <v>66786</v>
          </cell>
          <cell r="AH8153">
            <v>100178</v>
          </cell>
          <cell r="AI8153">
            <v>122768</v>
          </cell>
          <cell r="AJ8153">
            <v>93303</v>
          </cell>
          <cell r="AK8153">
            <v>81519</v>
          </cell>
          <cell r="AL8153">
            <v>124733</v>
          </cell>
          <cell r="AM8153">
            <v>150269</v>
          </cell>
          <cell r="AN8153">
            <v>0</v>
          </cell>
          <cell r="AO8153">
            <v>0</v>
          </cell>
          <cell r="AP8153">
            <v>0</v>
          </cell>
          <cell r="AQ8153">
            <v>0</v>
          </cell>
          <cell r="AR8153">
            <v>186606</v>
          </cell>
          <cell r="AS8153">
            <v>1467342</v>
          </cell>
          <cell r="AT8153">
            <v>0</v>
          </cell>
          <cell r="AU8153">
            <v>0</v>
          </cell>
          <cell r="AV8153">
            <v>0</v>
          </cell>
          <cell r="AW8153">
            <v>0</v>
          </cell>
          <cell r="AX8153">
            <v>0</v>
          </cell>
          <cell r="AY8153">
            <v>0</v>
          </cell>
          <cell r="AZ8153">
            <v>0</v>
          </cell>
          <cell r="BA8153">
            <v>0</v>
          </cell>
          <cell r="BB8153">
            <v>0</v>
          </cell>
          <cell r="BC8153">
            <v>0</v>
          </cell>
          <cell r="BD8153">
            <v>1653948</v>
          </cell>
          <cell r="BE8153">
            <v>0</v>
          </cell>
          <cell r="BF8153">
            <v>1653948</v>
          </cell>
          <cell r="BG8153">
            <v>1323158</v>
          </cell>
        </row>
        <row r="8154">
          <cell r="F8154">
            <v>452317000349</v>
          </cell>
          <cell r="G8154" t="str">
            <v>CENTRO EDUCATIVO CRISTO ALTO</v>
          </cell>
          <cell r="H8154">
            <v>72.15394640755666</v>
          </cell>
          <cell r="I8154">
            <v>1.3358228332794877</v>
          </cell>
          <cell r="J8154">
            <v>18</v>
          </cell>
          <cell r="K8154">
            <v>4</v>
          </cell>
          <cell r="L8154">
            <v>0</v>
          </cell>
          <cell r="M8154">
            <v>14</v>
          </cell>
          <cell r="N8154">
            <v>0</v>
          </cell>
          <cell r="O8154">
            <v>0</v>
          </cell>
          <cell r="P8154">
            <v>0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0</v>
          </cell>
          <cell r="W8154">
            <v>0</v>
          </cell>
          <cell r="X8154">
            <v>0</v>
          </cell>
          <cell r="Y8154">
            <v>0</v>
          </cell>
          <cell r="Z8154">
            <v>0</v>
          </cell>
          <cell r="AA8154">
            <v>0</v>
          </cell>
          <cell r="AB8154">
            <v>0</v>
          </cell>
          <cell r="AC8154">
            <v>0</v>
          </cell>
          <cell r="AD8154">
            <v>0</v>
          </cell>
          <cell r="AE8154">
            <v>0</v>
          </cell>
          <cell r="AF8154">
            <v>75788</v>
          </cell>
          <cell r="AG8154">
            <v>66929</v>
          </cell>
          <cell r="AH8154">
            <v>100393</v>
          </cell>
          <cell r="AI8154">
            <v>123032</v>
          </cell>
          <cell r="AJ8154">
            <v>93504</v>
          </cell>
          <cell r="AK8154">
            <v>81694</v>
          </cell>
          <cell r="AL8154">
            <v>125001</v>
          </cell>
          <cell r="AM8154">
            <v>150592</v>
          </cell>
          <cell r="AN8154">
            <v>0</v>
          </cell>
          <cell r="AO8154">
            <v>0</v>
          </cell>
          <cell r="AP8154">
            <v>0</v>
          </cell>
          <cell r="AQ8154">
            <v>0</v>
          </cell>
          <cell r="AR8154">
            <v>374016</v>
          </cell>
          <cell r="AS8154">
            <v>1143716</v>
          </cell>
          <cell r="AT8154">
            <v>0</v>
          </cell>
          <cell r="AU8154">
            <v>0</v>
          </cell>
          <cell r="AV8154">
            <v>0</v>
          </cell>
          <cell r="AW8154">
            <v>0</v>
          </cell>
          <cell r="AX8154">
            <v>0</v>
          </cell>
          <cell r="AY8154">
            <v>0</v>
          </cell>
          <cell r="AZ8154">
            <v>0</v>
          </cell>
          <cell r="BA8154">
            <v>0</v>
          </cell>
          <cell r="BB8154">
            <v>0</v>
          </cell>
          <cell r="BC8154">
            <v>0</v>
          </cell>
          <cell r="BD8154">
            <v>1517732</v>
          </cell>
          <cell r="BE8154">
            <v>0</v>
          </cell>
          <cell r="BF8154">
            <v>1517732</v>
          </cell>
          <cell r="BG8154">
            <v>1214186</v>
          </cell>
        </row>
        <row r="8155">
          <cell r="F8155">
            <v>452381000387</v>
          </cell>
          <cell r="G8155" t="str">
            <v>INSTITUCION EDUCATIVA GUSTIN SANTACRUZ</v>
          </cell>
          <cell r="H8155">
            <v>72.055996620792314</v>
          </cell>
          <cell r="I8155">
            <v>1.3042850010627107</v>
          </cell>
          <cell r="J8155">
            <v>122</v>
          </cell>
          <cell r="K8155">
            <v>11</v>
          </cell>
          <cell r="L8155">
            <v>0</v>
          </cell>
          <cell r="M8155">
            <v>47</v>
          </cell>
          <cell r="N8155">
            <v>0</v>
          </cell>
          <cell r="O8155">
            <v>46</v>
          </cell>
          <cell r="P8155">
            <v>0</v>
          </cell>
          <cell r="Q8155">
            <v>0</v>
          </cell>
          <cell r="R8155">
            <v>0</v>
          </cell>
          <cell r="S8155">
            <v>18</v>
          </cell>
          <cell r="T8155">
            <v>0</v>
          </cell>
          <cell r="U8155">
            <v>0</v>
          </cell>
          <cell r="V8155">
            <v>0</v>
          </cell>
          <cell r="W8155">
            <v>0</v>
          </cell>
          <cell r="X8155">
            <v>0</v>
          </cell>
          <cell r="Y8155">
            <v>0</v>
          </cell>
          <cell r="Z8155">
            <v>0</v>
          </cell>
          <cell r="AA8155">
            <v>0</v>
          </cell>
          <cell r="AB8155">
            <v>0</v>
          </cell>
          <cell r="AC8155">
            <v>0</v>
          </cell>
          <cell r="AD8155">
            <v>0</v>
          </cell>
          <cell r="AE8155">
            <v>0</v>
          </cell>
          <cell r="AF8155">
            <v>75764</v>
          </cell>
          <cell r="AG8155">
            <v>66908</v>
          </cell>
          <cell r="AH8155">
            <v>100362</v>
          </cell>
          <cell r="AI8155">
            <v>122994</v>
          </cell>
          <cell r="AJ8155">
            <v>93474</v>
          </cell>
          <cell r="AK8155">
            <v>81668</v>
          </cell>
          <cell r="AL8155">
            <v>124962</v>
          </cell>
          <cell r="AM8155">
            <v>150545</v>
          </cell>
          <cell r="AN8155">
            <v>0</v>
          </cell>
          <cell r="AO8155">
            <v>0</v>
          </cell>
          <cell r="AP8155">
            <v>0</v>
          </cell>
          <cell r="AQ8155">
            <v>0</v>
          </cell>
          <cell r="AR8155">
            <v>1028214</v>
          </cell>
          <cell r="AS8155">
            <v>7595124</v>
          </cell>
          <cell r="AT8155">
            <v>0</v>
          </cell>
          <cell r="AU8155">
            <v>2709810</v>
          </cell>
          <cell r="AV8155">
            <v>0</v>
          </cell>
          <cell r="AW8155">
            <v>0</v>
          </cell>
          <cell r="AX8155">
            <v>0</v>
          </cell>
          <cell r="AY8155">
            <v>0</v>
          </cell>
          <cell r="AZ8155">
            <v>0</v>
          </cell>
          <cell r="BA8155">
            <v>0</v>
          </cell>
          <cell r="BB8155">
            <v>0</v>
          </cell>
          <cell r="BC8155">
            <v>0</v>
          </cell>
          <cell r="BD8155">
            <v>11333148</v>
          </cell>
          <cell r="BE8155">
            <v>0</v>
          </cell>
          <cell r="BF8155">
            <v>11333148</v>
          </cell>
          <cell r="BG8155">
            <v>9066518</v>
          </cell>
        </row>
        <row r="8156">
          <cell r="F8156">
            <v>452427000751</v>
          </cell>
          <cell r="G8156" t="str">
            <v>CENTRO EDUCATIVO ANGOSTURA</v>
          </cell>
          <cell r="H8156">
            <v>72.429718557289149</v>
          </cell>
          <cell r="I8156">
            <v>1.4246158370789508</v>
          </cell>
          <cell r="J8156">
            <v>9</v>
          </cell>
          <cell r="K8156">
            <v>1</v>
          </cell>
          <cell r="L8156">
            <v>0</v>
          </cell>
          <cell r="M8156">
            <v>8</v>
          </cell>
          <cell r="N8156">
            <v>0</v>
          </cell>
          <cell r="O8156">
            <v>0</v>
          </cell>
          <cell r="P8156">
            <v>0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0</v>
          </cell>
          <cell r="W8156">
            <v>0</v>
          </cell>
          <cell r="X8156">
            <v>0</v>
          </cell>
          <cell r="Y8156">
            <v>0</v>
          </cell>
          <cell r="Z8156">
            <v>0</v>
          </cell>
          <cell r="AA8156">
            <v>0</v>
          </cell>
          <cell r="AB8156">
            <v>0</v>
          </cell>
          <cell r="AC8156">
            <v>0</v>
          </cell>
          <cell r="AD8156">
            <v>0</v>
          </cell>
          <cell r="AE8156">
            <v>0</v>
          </cell>
          <cell r="AF8156">
            <v>75854</v>
          </cell>
          <cell r="AG8156">
            <v>66988</v>
          </cell>
          <cell r="AH8156">
            <v>100481</v>
          </cell>
          <cell r="AI8156">
            <v>123140</v>
          </cell>
          <cell r="AJ8156">
            <v>93586</v>
          </cell>
          <cell r="AK8156">
            <v>81765</v>
          </cell>
          <cell r="AL8156">
            <v>125110</v>
          </cell>
          <cell r="AM8156">
            <v>150724</v>
          </cell>
          <cell r="AN8156">
            <v>0</v>
          </cell>
          <cell r="AO8156">
            <v>0</v>
          </cell>
          <cell r="AP8156">
            <v>0</v>
          </cell>
          <cell r="AQ8156">
            <v>0</v>
          </cell>
          <cell r="AR8156">
            <v>93586</v>
          </cell>
          <cell r="AS8156">
            <v>654120</v>
          </cell>
          <cell r="AT8156">
            <v>0</v>
          </cell>
          <cell r="AU8156">
            <v>0</v>
          </cell>
          <cell r="AV8156">
            <v>0</v>
          </cell>
          <cell r="AW8156">
            <v>0</v>
          </cell>
          <cell r="AX8156">
            <v>0</v>
          </cell>
          <cell r="AY8156">
            <v>0</v>
          </cell>
          <cell r="AZ8156">
            <v>0</v>
          </cell>
          <cell r="BA8156">
            <v>0</v>
          </cell>
          <cell r="BB8156">
            <v>0</v>
          </cell>
          <cell r="BC8156">
            <v>0</v>
          </cell>
          <cell r="BD8156">
            <v>747706</v>
          </cell>
          <cell r="BE8156">
            <v>0</v>
          </cell>
          <cell r="BF8156">
            <v>747706</v>
          </cell>
          <cell r="BG8156">
            <v>598165</v>
          </cell>
        </row>
        <row r="8157">
          <cell r="F8157">
            <v>452506000180</v>
          </cell>
          <cell r="G8157" t="str">
            <v>INSTITUCION EDUCATIVA SAN ISIDRO</v>
          </cell>
          <cell r="H8157">
            <v>70.793242050597399</v>
          </cell>
          <cell r="I8157">
            <v>0.8977038018449105</v>
          </cell>
          <cell r="J8157">
            <v>192</v>
          </cell>
          <cell r="K8157">
            <v>16</v>
          </cell>
          <cell r="L8157">
            <v>0</v>
          </cell>
          <cell r="M8157">
            <v>86</v>
          </cell>
          <cell r="N8157">
            <v>0</v>
          </cell>
          <cell r="O8157">
            <v>73</v>
          </cell>
          <cell r="P8157">
            <v>0</v>
          </cell>
          <cell r="Q8157">
            <v>0</v>
          </cell>
          <cell r="R8157">
            <v>0</v>
          </cell>
          <cell r="S8157">
            <v>17</v>
          </cell>
          <cell r="T8157">
            <v>0</v>
          </cell>
          <cell r="U8157">
            <v>0</v>
          </cell>
          <cell r="V8157">
            <v>0</v>
          </cell>
          <cell r="W8157">
            <v>0</v>
          </cell>
          <cell r="X8157">
            <v>0</v>
          </cell>
          <cell r="Y8157">
            <v>0</v>
          </cell>
          <cell r="Z8157">
            <v>0</v>
          </cell>
          <cell r="AA8157">
            <v>0</v>
          </cell>
          <cell r="AB8157">
            <v>0</v>
          </cell>
          <cell r="AC8157">
            <v>0</v>
          </cell>
          <cell r="AD8157">
            <v>0</v>
          </cell>
          <cell r="AE8157">
            <v>0</v>
          </cell>
          <cell r="AF8157">
            <v>75460</v>
          </cell>
          <cell r="AG8157">
            <v>66640</v>
          </cell>
          <cell r="AH8157">
            <v>99959</v>
          </cell>
          <cell r="AI8157">
            <v>122500</v>
          </cell>
          <cell r="AJ8157">
            <v>93099</v>
          </cell>
          <cell r="AK8157">
            <v>81341</v>
          </cell>
          <cell r="AL8157">
            <v>124460</v>
          </cell>
          <cell r="AM8157">
            <v>149941</v>
          </cell>
          <cell r="AN8157">
            <v>0</v>
          </cell>
          <cell r="AO8157">
            <v>0</v>
          </cell>
          <cell r="AP8157">
            <v>0</v>
          </cell>
          <cell r="AQ8157">
            <v>0</v>
          </cell>
          <cell r="AR8157">
            <v>1489584</v>
          </cell>
          <cell r="AS8157">
            <v>12933219</v>
          </cell>
          <cell r="AT8157">
            <v>0</v>
          </cell>
          <cell r="AU8157">
            <v>2548997</v>
          </cell>
          <cell r="AV8157">
            <v>0</v>
          </cell>
          <cell r="AW8157">
            <v>0</v>
          </cell>
          <cell r="AX8157">
            <v>0</v>
          </cell>
          <cell r="AY8157">
            <v>0</v>
          </cell>
          <cell r="AZ8157">
            <v>0</v>
          </cell>
          <cell r="BA8157">
            <v>0</v>
          </cell>
          <cell r="BB8157">
            <v>0</v>
          </cell>
          <cell r="BC8157">
            <v>0</v>
          </cell>
          <cell r="BD8157">
            <v>16971800</v>
          </cell>
          <cell r="BE8157">
            <v>0</v>
          </cell>
          <cell r="BF8157">
            <v>16971800</v>
          </cell>
          <cell r="BG8157">
            <v>13577440</v>
          </cell>
        </row>
        <row r="8158">
          <cell r="F8158">
            <v>452612000806</v>
          </cell>
          <cell r="G8158" t="str">
            <v>INSTITUCION  AGROPECUARIA COMUNIDAD  INDIGENA  INKAI -AWA</v>
          </cell>
          <cell r="H8158">
            <v>71.054718932587804</v>
          </cell>
          <cell r="I8158">
            <v>0.98189402119290292</v>
          </cell>
          <cell r="J8158">
            <v>113</v>
          </cell>
          <cell r="K8158">
            <v>1</v>
          </cell>
          <cell r="L8158">
            <v>0</v>
          </cell>
          <cell r="M8158">
            <v>30</v>
          </cell>
          <cell r="N8158">
            <v>0</v>
          </cell>
          <cell r="O8158">
            <v>57</v>
          </cell>
          <cell r="P8158">
            <v>0</v>
          </cell>
          <cell r="Q8158">
            <v>0</v>
          </cell>
          <cell r="R8158">
            <v>0</v>
          </cell>
          <cell r="S8158">
            <v>25</v>
          </cell>
          <cell r="T8158">
            <v>0</v>
          </cell>
          <cell r="U8158">
            <v>0</v>
          </cell>
          <cell r="V8158">
            <v>0</v>
          </cell>
          <cell r="W8158">
            <v>0</v>
          </cell>
          <cell r="X8158">
            <v>0</v>
          </cell>
          <cell r="Y8158">
            <v>0</v>
          </cell>
          <cell r="Z8158">
            <v>0</v>
          </cell>
          <cell r="AA8158">
            <v>0</v>
          </cell>
          <cell r="AB8158">
            <v>0</v>
          </cell>
          <cell r="AC8158">
            <v>0</v>
          </cell>
          <cell r="AD8158">
            <v>0</v>
          </cell>
          <cell r="AE8158">
            <v>0</v>
          </cell>
          <cell r="AF8158">
            <v>75523</v>
          </cell>
          <cell r="AG8158">
            <v>66696</v>
          </cell>
          <cell r="AH8158">
            <v>100043</v>
          </cell>
          <cell r="AI8158">
            <v>122602</v>
          </cell>
          <cell r="AJ8158">
            <v>93177</v>
          </cell>
          <cell r="AK8158">
            <v>81409</v>
          </cell>
          <cell r="AL8158">
            <v>124564</v>
          </cell>
          <cell r="AM8158">
            <v>150066</v>
          </cell>
          <cell r="AN8158">
            <v>0</v>
          </cell>
          <cell r="AO8158">
            <v>0</v>
          </cell>
          <cell r="AP8158">
            <v>0</v>
          </cell>
          <cell r="AQ8158">
            <v>0</v>
          </cell>
          <cell r="AR8158">
            <v>93177</v>
          </cell>
          <cell r="AS8158">
            <v>7082583</v>
          </cell>
          <cell r="AT8158">
            <v>0</v>
          </cell>
          <cell r="AU8158">
            <v>3751650</v>
          </cell>
          <cell r="AV8158">
            <v>0</v>
          </cell>
          <cell r="AW8158">
            <v>0</v>
          </cell>
          <cell r="AX8158">
            <v>0</v>
          </cell>
          <cell r="AY8158">
            <v>0</v>
          </cell>
          <cell r="AZ8158">
            <v>0</v>
          </cell>
          <cell r="BA8158">
            <v>0</v>
          </cell>
          <cell r="BB8158">
            <v>0</v>
          </cell>
          <cell r="BC8158">
            <v>0</v>
          </cell>
          <cell r="BD8158">
            <v>10927410</v>
          </cell>
          <cell r="BE8158">
            <v>0</v>
          </cell>
          <cell r="BF8158">
            <v>10927410</v>
          </cell>
          <cell r="BG8158">
            <v>8741928</v>
          </cell>
        </row>
        <row r="8159">
          <cell r="F8159">
            <v>452835006474</v>
          </cell>
          <cell r="G8159" t="str">
            <v>C. E. INDIGENA AWA CALVI</v>
          </cell>
          <cell r="H8159">
            <v>70.092071583535713</v>
          </cell>
          <cell r="I8159">
            <v>0.67194122209828466</v>
          </cell>
          <cell r="J8159">
            <v>486</v>
          </cell>
          <cell r="K8159">
            <v>54</v>
          </cell>
          <cell r="L8159">
            <v>0</v>
          </cell>
          <cell r="M8159">
            <v>432</v>
          </cell>
          <cell r="N8159">
            <v>0</v>
          </cell>
          <cell r="O8159">
            <v>0</v>
          </cell>
          <cell r="P8159">
            <v>0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0</v>
          </cell>
          <cell r="W8159">
            <v>0</v>
          </cell>
          <cell r="X8159">
            <v>0</v>
          </cell>
          <cell r="Y8159">
            <v>0</v>
          </cell>
          <cell r="Z8159">
            <v>0</v>
          </cell>
          <cell r="AA8159">
            <v>0</v>
          </cell>
          <cell r="AB8159">
            <v>0</v>
          </cell>
          <cell r="AC8159">
            <v>0</v>
          </cell>
          <cell r="AD8159">
            <v>0</v>
          </cell>
          <cell r="AE8159">
            <v>0</v>
          </cell>
          <cell r="AF8159">
            <v>75292</v>
          </cell>
          <cell r="AG8159">
            <v>66491</v>
          </cell>
          <cell r="AH8159">
            <v>99736</v>
          </cell>
          <cell r="AI8159">
            <v>122226</v>
          </cell>
          <cell r="AJ8159">
            <v>92891</v>
          </cell>
          <cell r="AK8159">
            <v>81159</v>
          </cell>
          <cell r="AL8159">
            <v>124182</v>
          </cell>
          <cell r="AM8159">
            <v>149606</v>
          </cell>
          <cell r="AN8159">
            <v>0</v>
          </cell>
          <cell r="AO8159">
            <v>0</v>
          </cell>
          <cell r="AP8159">
            <v>0</v>
          </cell>
          <cell r="AQ8159">
            <v>0</v>
          </cell>
          <cell r="AR8159">
            <v>5016114</v>
          </cell>
          <cell r="AS8159">
            <v>35060688</v>
          </cell>
          <cell r="AT8159">
            <v>0</v>
          </cell>
          <cell r="AU8159">
            <v>0</v>
          </cell>
          <cell r="AV8159">
            <v>0</v>
          </cell>
          <cell r="AW8159">
            <v>0</v>
          </cell>
          <cell r="AX8159">
            <v>0</v>
          </cell>
          <cell r="AY8159">
            <v>0</v>
          </cell>
          <cell r="AZ8159">
            <v>0</v>
          </cell>
          <cell r="BA8159">
            <v>0</v>
          </cell>
          <cell r="BB8159">
            <v>0</v>
          </cell>
          <cell r="BC8159">
            <v>0</v>
          </cell>
          <cell r="BD8159">
            <v>40076802</v>
          </cell>
          <cell r="BE8159">
            <v>0</v>
          </cell>
          <cell r="BF8159">
            <v>40076802</v>
          </cell>
          <cell r="BG8159">
            <v>32061442</v>
          </cell>
        </row>
        <row r="8160">
          <cell r="F8160">
            <v>452835006580</v>
          </cell>
          <cell r="G8160" t="str">
            <v>I.E. BILINGÜE AWA TECNICO AGROINDUSTRIAL PIANULPI</v>
          </cell>
          <cell r="H8160">
            <v>70.756424726299215</v>
          </cell>
          <cell r="I8160">
            <v>0.88584937484977744</v>
          </cell>
          <cell r="J8160">
            <v>960</v>
          </cell>
          <cell r="K8160">
            <v>63</v>
          </cell>
          <cell r="L8160">
            <v>0</v>
          </cell>
          <cell r="M8160">
            <v>451</v>
          </cell>
          <cell r="N8160">
            <v>0</v>
          </cell>
          <cell r="O8160">
            <v>356</v>
          </cell>
          <cell r="P8160">
            <v>0</v>
          </cell>
          <cell r="Q8160">
            <v>0</v>
          </cell>
          <cell r="R8160">
            <v>0</v>
          </cell>
          <cell r="S8160">
            <v>90</v>
          </cell>
          <cell r="T8160">
            <v>0</v>
          </cell>
          <cell r="U8160">
            <v>0</v>
          </cell>
          <cell r="V8160">
            <v>0</v>
          </cell>
          <cell r="W8160">
            <v>0</v>
          </cell>
          <cell r="X8160">
            <v>0</v>
          </cell>
          <cell r="Y8160">
            <v>0</v>
          </cell>
          <cell r="Z8160">
            <v>0</v>
          </cell>
          <cell r="AA8160">
            <v>0</v>
          </cell>
          <cell r="AB8160">
            <v>0</v>
          </cell>
          <cell r="AC8160">
            <v>0</v>
          </cell>
          <cell r="AD8160">
            <v>0</v>
          </cell>
          <cell r="AE8160">
            <v>0</v>
          </cell>
          <cell r="AF8160">
            <v>75452</v>
          </cell>
          <cell r="AG8160">
            <v>66632</v>
          </cell>
          <cell r="AH8160">
            <v>99948</v>
          </cell>
          <cell r="AI8160">
            <v>122486</v>
          </cell>
          <cell r="AJ8160">
            <v>93088</v>
          </cell>
          <cell r="AK8160">
            <v>81331</v>
          </cell>
          <cell r="AL8160">
            <v>124446</v>
          </cell>
          <cell r="AM8160">
            <v>149923</v>
          </cell>
          <cell r="AN8160">
            <v>0</v>
          </cell>
          <cell r="AO8160">
            <v>0</v>
          </cell>
          <cell r="AP8160">
            <v>0</v>
          </cell>
          <cell r="AQ8160">
            <v>0</v>
          </cell>
          <cell r="AR8160">
            <v>5864544</v>
          </cell>
          <cell r="AS8160">
            <v>65634117</v>
          </cell>
          <cell r="AT8160">
            <v>0</v>
          </cell>
          <cell r="AU8160">
            <v>13493070</v>
          </cell>
          <cell r="AV8160">
            <v>0</v>
          </cell>
          <cell r="AW8160">
            <v>0</v>
          </cell>
          <cell r="AX8160">
            <v>0</v>
          </cell>
          <cell r="AY8160">
            <v>0</v>
          </cell>
          <cell r="AZ8160">
            <v>0</v>
          </cell>
          <cell r="BA8160">
            <v>0</v>
          </cell>
          <cell r="BB8160">
            <v>0</v>
          </cell>
          <cell r="BC8160">
            <v>0</v>
          </cell>
          <cell r="BD8160">
            <v>84991731</v>
          </cell>
          <cell r="BE8160">
            <v>0</v>
          </cell>
          <cell r="BF8160">
            <v>84991731</v>
          </cell>
          <cell r="BG8160">
            <v>67993385</v>
          </cell>
        </row>
        <row r="8161">
          <cell r="F8161">
            <v>452835006601</v>
          </cell>
          <cell r="G8161" t="str">
            <v>I.E.T. AGROP-AMBIENTAL BILINGUE INDA SABALETA</v>
          </cell>
          <cell r="H8161">
            <v>71.233223864722177</v>
          </cell>
          <cell r="I8161">
            <v>1.0393689661161138</v>
          </cell>
          <cell r="J8161">
            <v>955</v>
          </cell>
          <cell r="K8161">
            <v>88</v>
          </cell>
          <cell r="L8161">
            <v>0</v>
          </cell>
          <cell r="M8161">
            <v>611</v>
          </cell>
          <cell r="N8161">
            <v>0</v>
          </cell>
          <cell r="O8161">
            <v>211</v>
          </cell>
          <cell r="P8161">
            <v>0</v>
          </cell>
          <cell r="Q8161">
            <v>0</v>
          </cell>
          <cell r="R8161">
            <v>0</v>
          </cell>
          <cell r="S8161">
            <v>45</v>
          </cell>
          <cell r="T8161">
            <v>0</v>
          </cell>
          <cell r="U8161">
            <v>0</v>
          </cell>
          <cell r="V8161">
            <v>0</v>
          </cell>
          <cell r="W8161">
            <v>0</v>
          </cell>
          <cell r="X8161">
            <v>0</v>
          </cell>
          <cell r="Y8161">
            <v>0</v>
          </cell>
          <cell r="Z8161">
            <v>0</v>
          </cell>
          <cell r="AA8161">
            <v>0</v>
          </cell>
          <cell r="AB8161">
            <v>0</v>
          </cell>
          <cell r="AC8161">
            <v>0</v>
          </cell>
          <cell r="AD8161">
            <v>0</v>
          </cell>
          <cell r="AE8161">
            <v>0</v>
          </cell>
          <cell r="AF8161">
            <v>75566</v>
          </cell>
          <cell r="AG8161">
            <v>66733</v>
          </cell>
          <cell r="AH8161">
            <v>100100</v>
          </cell>
          <cell r="AI8161">
            <v>122672</v>
          </cell>
          <cell r="AJ8161">
            <v>93230</v>
          </cell>
          <cell r="AK8161">
            <v>81455</v>
          </cell>
          <cell r="AL8161">
            <v>124635</v>
          </cell>
          <cell r="AM8161">
            <v>150152</v>
          </cell>
          <cell r="AN8161">
            <v>0</v>
          </cell>
          <cell r="AO8161">
            <v>0</v>
          </cell>
          <cell r="AP8161">
            <v>0</v>
          </cell>
          <cell r="AQ8161">
            <v>0</v>
          </cell>
          <cell r="AR8161">
            <v>8204240</v>
          </cell>
          <cell r="AS8161">
            <v>66956010</v>
          </cell>
          <cell r="AT8161">
            <v>0</v>
          </cell>
          <cell r="AU8161">
            <v>6756840</v>
          </cell>
          <cell r="AV8161">
            <v>0</v>
          </cell>
          <cell r="AW8161">
            <v>0</v>
          </cell>
          <cell r="AX8161">
            <v>0</v>
          </cell>
          <cell r="AY8161">
            <v>0</v>
          </cell>
          <cell r="AZ8161">
            <v>0</v>
          </cell>
          <cell r="BA8161">
            <v>0</v>
          </cell>
          <cell r="BB8161">
            <v>0</v>
          </cell>
          <cell r="BC8161">
            <v>0</v>
          </cell>
          <cell r="BD8161">
            <v>81917090</v>
          </cell>
          <cell r="BE8161">
            <v>0</v>
          </cell>
          <cell r="BF8161">
            <v>81917090</v>
          </cell>
          <cell r="BG8161">
            <v>65533672</v>
          </cell>
        </row>
        <row r="8162">
          <cell r="F8162">
            <v>452835006661</v>
          </cell>
          <cell r="G8162" t="str">
            <v>C.E. INDIG AWA EL HOJAL</v>
          </cell>
          <cell r="H8162">
            <v>69.397245120765007</v>
          </cell>
          <cell r="I8162">
            <v>0.44822128225441654</v>
          </cell>
          <cell r="J8162">
            <v>567</v>
          </cell>
          <cell r="K8162">
            <v>61</v>
          </cell>
          <cell r="L8162">
            <v>0</v>
          </cell>
          <cell r="M8162">
            <v>445</v>
          </cell>
          <cell r="N8162">
            <v>0</v>
          </cell>
          <cell r="O8162">
            <v>61</v>
          </cell>
          <cell r="P8162">
            <v>0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0</v>
          </cell>
          <cell r="W8162">
            <v>0</v>
          </cell>
          <cell r="X8162">
            <v>0</v>
          </cell>
          <cell r="Y8162">
            <v>0</v>
          </cell>
          <cell r="Z8162">
            <v>0</v>
          </cell>
          <cell r="AA8162">
            <v>0</v>
          </cell>
          <cell r="AB8162">
            <v>0</v>
          </cell>
          <cell r="AC8162">
            <v>0</v>
          </cell>
          <cell r="AD8162">
            <v>0</v>
          </cell>
          <cell r="AE8162">
            <v>0</v>
          </cell>
          <cell r="AF8162">
            <v>75124</v>
          </cell>
          <cell r="AG8162">
            <v>66343</v>
          </cell>
          <cell r="AH8162">
            <v>99514</v>
          </cell>
          <cell r="AI8162">
            <v>121954</v>
          </cell>
          <cell r="AJ8162">
            <v>92685</v>
          </cell>
          <cell r="AK8162">
            <v>80978</v>
          </cell>
          <cell r="AL8162">
            <v>123906</v>
          </cell>
          <cell r="AM8162">
            <v>149273</v>
          </cell>
          <cell r="AN8162">
            <v>0</v>
          </cell>
          <cell r="AO8162">
            <v>0</v>
          </cell>
          <cell r="AP8162">
            <v>0</v>
          </cell>
          <cell r="AQ8162">
            <v>0</v>
          </cell>
          <cell r="AR8162">
            <v>5653785</v>
          </cell>
          <cell r="AS8162">
            <v>40974868</v>
          </cell>
          <cell r="AT8162">
            <v>0</v>
          </cell>
          <cell r="AU8162">
            <v>0</v>
          </cell>
          <cell r="AV8162">
            <v>0</v>
          </cell>
          <cell r="AW8162">
            <v>0</v>
          </cell>
          <cell r="AX8162">
            <v>0</v>
          </cell>
          <cell r="AY8162">
            <v>0</v>
          </cell>
          <cell r="AZ8162">
            <v>0</v>
          </cell>
          <cell r="BA8162">
            <v>0</v>
          </cell>
          <cell r="BB8162">
            <v>0</v>
          </cell>
          <cell r="BC8162">
            <v>0</v>
          </cell>
          <cell r="BD8162">
            <v>46628653</v>
          </cell>
          <cell r="BE8162">
            <v>0</v>
          </cell>
          <cell r="BF8162">
            <v>46628653</v>
          </cell>
          <cell r="BG8162">
            <v>37302922</v>
          </cell>
        </row>
        <row r="8163">
          <cell r="F8163">
            <v>452838000302</v>
          </cell>
          <cell r="G8163" t="str">
            <v>I.E. SANTANDER</v>
          </cell>
          <cell r="H8163">
            <v>72.071749460517083</v>
          </cell>
          <cell r="I8163">
            <v>1.3093570939440642</v>
          </cell>
          <cell r="J8163">
            <v>304</v>
          </cell>
          <cell r="K8163">
            <v>19</v>
          </cell>
          <cell r="L8163">
            <v>0</v>
          </cell>
          <cell r="M8163">
            <v>125</v>
          </cell>
          <cell r="N8163">
            <v>0</v>
          </cell>
          <cell r="O8163">
            <v>121</v>
          </cell>
          <cell r="P8163">
            <v>0</v>
          </cell>
          <cell r="Q8163">
            <v>0</v>
          </cell>
          <cell r="R8163">
            <v>0</v>
          </cell>
          <cell r="S8163">
            <v>39</v>
          </cell>
          <cell r="T8163">
            <v>0</v>
          </cell>
          <cell r="U8163">
            <v>0</v>
          </cell>
          <cell r="V8163">
            <v>0</v>
          </cell>
          <cell r="W8163">
            <v>0</v>
          </cell>
          <cell r="X8163">
            <v>0</v>
          </cell>
          <cell r="Y8163">
            <v>0</v>
          </cell>
          <cell r="Z8163">
            <v>0</v>
          </cell>
          <cell r="AA8163">
            <v>0</v>
          </cell>
          <cell r="AB8163">
            <v>0</v>
          </cell>
          <cell r="AC8163">
            <v>0</v>
          </cell>
          <cell r="AD8163">
            <v>0</v>
          </cell>
          <cell r="AE8163">
            <v>0</v>
          </cell>
          <cell r="AF8163">
            <v>75768</v>
          </cell>
          <cell r="AG8163">
            <v>66912</v>
          </cell>
          <cell r="AH8163">
            <v>100367</v>
          </cell>
          <cell r="AI8163">
            <v>123000</v>
          </cell>
          <cell r="AJ8163">
            <v>93479</v>
          </cell>
          <cell r="AK8163">
            <v>81673</v>
          </cell>
          <cell r="AL8163">
            <v>124968</v>
          </cell>
          <cell r="AM8163">
            <v>150553</v>
          </cell>
          <cell r="AN8163">
            <v>0</v>
          </cell>
          <cell r="AO8163">
            <v>0</v>
          </cell>
          <cell r="AP8163">
            <v>0</v>
          </cell>
          <cell r="AQ8163">
            <v>0</v>
          </cell>
          <cell r="AR8163">
            <v>1776101</v>
          </cell>
          <cell r="AS8163">
            <v>20091558</v>
          </cell>
          <cell r="AT8163">
            <v>0</v>
          </cell>
          <cell r="AU8163">
            <v>5871567</v>
          </cell>
          <cell r="AV8163">
            <v>0</v>
          </cell>
          <cell r="AW8163">
            <v>0</v>
          </cell>
          <cell r="AX8163">
            <v>0</v>
          </cell>
          <cell r="AY8163">
            <v>0</v>
          </cell>
          <cell r="AZ8163">
            <v>0</v>
          </cell>
          <cell r="BA8163">
            <v>0</v>
          </cell>
          <cell r="BB8163">
            <v>0</v>
          </cell>
          <cell r="BC8163">
            <v>0</v>
          </cell>
          <cell r="BD8163">
            <v>27739226</v>
          </cell>
          <cell r="BE8163">
            <v>0</v>
          </cell>
          <cell r="BF8163">
            <v>27739226</v>
          </cell>
          <cell r="BG8163">
            <v>22191381</v>
          </cell>
        </row>
        <row r="8164">
          <cell r="F8164">
            <v>452838001201</v>
          </cell>
          <cell r="G8164" t="str">
            <v>CENTRO EDUCATIVO SAN JOSE PARTIDERO</v>
          </cell>
          <cell r="H8164">
            <v>71.135751326520108</v>
          </cell>
          <cell r="I8164">
            <v>1.0079847981959116</v>
          </cell>
          <cell r="J8164">
            <v>9</v>
          </cell>
          <cell r="K8164">
            <v>0</v>
          </cell>
          <cell r="L8164">
            <v>0</v>
          </cell>
          <cell r="M8164">
            <v>9</v>
          </cell>
          <cell r="N8164">
            <v>0</v>
          </cell>
          <cell r="O8164">
            <v>0</v>
          </cell>
          <cell r="P8164">
            <v>0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9</v>
          </cell>
          <cell r="V8164">
            <v>0</v>
          </cell>
          <cell r="W8164">
            <v>0</v>
          </cell>
          <cell r="X8164">
            <v>9</v>
          </cell>
          <cell r="Y8164">
            <v>0</v>
          </cell>
          <cell r="Z8164">
            <v>0</v>
          </cell>
          <cell r="AA8164">
            <v>0</v>
          </cell>
          <cell r="AB8164">
            <v>0</v>
          </cell>
          <cell r="AC8164">
            <v>0</v>
          </cell>
          <cell r="AD8164">
            <v>0</v>
          </cell>
          <cell r="AE8164">
            <v>0</v>
          </cell>
          <cell r="AF8164">
            <v>75543</v>
          </cell>
          <cell r="AG8164">
            <v>66713</v>
          </cell>
          <cell r="AH8164">
            <v>100069</v>
          </cell>
          <cell r="AI8164">
            <v>122634</v>
          </cell>
          <cell r="AJ8164">
            <v>93201</v>
          </cell>
          <cell r="AK8164">
            <v>81430</v>
          </cell>
          <cell r="AL8164">
            <v>124596</v>
          </cell>
          <cell r="AM8164">
            <v>150105</v>
          </cell>
          <cell r="AN8164">
            <v>0</v>
          </cell>
          <cell r="AO8164">
            <v>0</v>
          </cell>
          <cell r="AP8164">
            <v>0</v>
          </cell>
          <cell r="AQ8164">
            <v>0</v>
          </cell>
          <cell r="AR8164">
            <v>0</v>
          </cell>
          <cell r="AS8164">
            <v>732870</v>
          </cell>
          <cell r="AT8164">
            <v>0</v>
          </cell>
          <cell r="AU8164">
            <v>0</v>
          </cell>
          <cell r="AV8164">
            <v>0</v>
          </cell>
          <cell r="AW8164">
            <v>0</v>
          </cell>
          <cell r="AX8164">
            <v>0</v>
          </cell>
          <cell r="AY8164">
            <v>0</v>
          </cell>
          <cell r="AZ8164">
            <v>0</v>
          </cell>
          <cell r="BA8164">
            <v>146574</v>
          </cell>
          <cell r="BB8164">
            <v>0</v>
          </cell>
          <cell r="BC8164">
            <v>0</v>
          </cell>
          <cell r="BD8164">
            <v>732870</v>
          </cell>
          <cell r="BE8164">
            <v>146574</v>
          </cell>
          <cell r="BF8164">
            <v>879444</v>
          </cell>
          <cell r="BG8164">
            <v>703555</v>
          </cell>
        </row>
        <row r="8165">
          <cell r="F8165">
            <v>454001006712</v>
          </cell>
          <cell r="G8165" t="str">
            <v>INST TEC BUENA ESPERANZA</v>
          </cell>
          <cell r="H8165">
            <v>69.563637811545846</v>
          </cell>
          <cell r="I8165">
            <v>0.50179633266845503</v>
          </cell>
          <cell r="J8165">
            <v>726</v>
          </cell>
          <cell r="K8165">
            <v>66</v>
          </cell>
          <cell r="L8165">
            <v>0</v>
          </cell>
          <cell r="M8165">
            <v>349</v>
          </cell>
          <cell r="N8165">
            <v>0</v>
          </cell>
          <cell r="O8165">
            <v>257</v>
          </cell>
          <cell r="P8165">
            <v>0</v>
          </cell>
          <cell r="Q8165">
            <v>2</v>
          </cell>
          <cell r="R8165">
            <v>0</v>
          </cell>
          <cell r="S8165">
            <v>52</v>
          </cell>
          <cell r="T8165">
            <v>0</v>
          </cell>
          <cell r="U8165">
            <v>662</v>
          </cell>
          <cell r="V8165">
            <v>54</v>
          </cell>
          <cell r="W8165">
            <v>0</v>
          </cell>
          <cell r="X8165">
            <v>297</v>
          </cell>
          <cell r="Y8165">
            <v>0</v>
          </cell>
          <cell r="Z8165">
            <v>257</v>
          </cell>
          <cell r="AA8165">
            <v>0</v>
          </cell>
          <cell r="AB8165">
            <v>2</v>
          </cell>
          <cell r="AC8165">
            <v>0</v>
          </cell>
          <cell r="AD8165">
            <v>52</v>
          </cell>
          <cell r="AE8165">
            <v>0</v>
          </cell>
          <cell r="AF8165">
            <v>75164</v>
          </cell>
          <cell r="AG8165">
            <v>66378</v>
          </cell>
          <cell r="AH8165">
            <v>99567</v>
          </cell>
          <cell r="AI8165">
            <v>122019</v>
          </cell>
          <cell r="AJ8165">
            <v>92734</v>
          </cell>
          <cell r="AK8165">
            <v>81022</v>
          </cell>
          <cell r="AL8165">
            <v>123972</v>
          </cell>
          <cell r="AM8165">
            <v>149353</v>
          </cell>
          <cell r="AN8165">
            <v>0</v>
          </cell>
          <cell r="AO8165">
            <v>0</v>
          </cell>
          <cell r="AP8165">
            <v>0</v>
          </cell>
          <cell r="AQ8165">
            <v>0</v>
          </cell>
          <cell r="AR8165">
            <v>6120444</v>
          </cell>
          <cell r="AS8165">
            <v>49099332</v>
          </cell>
          <cell r="AT8165">
            <v>247944</v>
          </cell>
          <cell r="AU8165">
            <v>7766356</v>
          </cell>
          <cell r="AV8165">
            <v>0</v>
          </cell>
          <cell r="AW8165">
            <v>0</v>
          </cell>
          <cell r="AX8165">
            <v>0</v>
          </cell>
          <cell r="AY8165">
            <v>0</v>
          </cell>
          <cell r="AZ8165">
            <v>1001527.2</v>
          </cell>
          <cell r="BA8165">
            <v>8977237.6000000015</v>
          </cell>
          <cell r="BB8165">
            <v>49588.800000000003</v>
          </cell>
          <cell r="BC8165">
            <v>1553271.2000000002</v>
          </cell>
          <cell r="BD8165">
            <v>63234076</v>
          </cell>
          <cell r="BE8165">
            <v>11581625</v>
          </cell>
          <cell r="BF8165">
            <v>74815701</v>
          </cell>
          <cell r="BG8165">
            <v>59852561</v>
          </cell>
        </row>
        <row r="8166">
          <cell r="F8166">
            <v>454128001078</v>
          </cell>
          <cell r="G8166" t="str">
            <v>COL EDUARDO COTE LAMUS</v>
          </cell>
          <cell r="H8166">
            <v>64.545877770705246</v>
          </cell>
          <cell r="I8166">
            <v>-1.1138199897315675</v>
          </cell>
          <cell r="J8166">
            <v>602</v>
          </cell>
          <cell r="K8166">
            <v>0</v>
          </cell>
          <cell r="L8166">
            <v>43</v>
          </cell>
          <cell r="M8166">
            <v>0</v>
          </cell>
          <cell r="N8166">
            <v>241</v>
          </cell>
          <cell r="O8166">
            <v>0</v>
          </cell>
          <cell r="P8166">
            <v>226</v>
          </cell>
          <cell r="Q8166">
            <v>0</v>
          </cell>
          <cell r="R8166">
            <v>92</v>
          </cell>
          <cell r="S8166">
            <v>0</v>
          </cell>
          <cell r="T8166">
            <v>0</v>
          </cell>
          <cell r="U8166">
            <v>92</v>
          </cell>
          <cell r="V8166">
            <v>0</v>
          </cell>
          <cell r="W8166">
            <v>0</v>
          </cell>
          <cell r="X8166">
            <v>0</v>
          </cell>
          <cell r="Y8166">
            <v>0</v>
          </cell>
          <cell r="Z8166">
            <v>0</v>
          </cell>
          <cell r="AA8166">
            <v>0</v>
          </cell>
          <cell r="AB8166">
            <v>0</v>
          </cell>
          <cell r="AC8166">
            <v>92</v>
          </cell>
          <cell r="AD8166">
            <v>0</v>
          </cell>
          <cell r="AE8166">
            <v>0</v>
          </cell>
          <cell r="AF8166">
            <v>73956</v>
          </cell>
          <cell r="AG8166">
            <v>65311</v>
          </cell>
          <cell r="AH8166">
            <v>97967</v>
          </cell>
          <cell r="AI8166">
            <v>120058</v>
          </cell>
          <cell r="AJ8166">
            <v>91243</v>
          </cell>
          <cell r="AK8166">
            <v>79719</v>
          </cell>
          <cell r="AL8166">
            <v>121979</v>
          </cell>
          <cell r="AM8166">
            <v>146952</v>
          </cell>
          <cell r="AN8166">
            <v>3180108</v>
          </cell>
          <cell r="AO8166">
            <v>30500237</v>
          </cell>
          <cell r="AP8166">
            <v>9012964</v>
          </cell>
          <cell r="AQ8166">
            <v>0</v>
          </cell>
          <cell r="AR8166">
            <v>0</v>
          </cell>
          <cell r="AS8166">
            <v>0</v>
          </cell>
          <cell r="AT8166">
            <v>0</v>
          </cell>
          <cell r="AU8166">
            <v>0</v>
          </cell>
          <cell r="AV8166">
            <v>0</v>
          </cell>
          <cell r="AW8166">
            <v>0</v>
          </cell>
          <cell r="AX8166">
            <v>1802592.8</v>
          </cell>
          <cell r="AY8166">
            <v>0</v>
          </cell>
          <cell r="AZ8166">
            <v>0</v>
          </cell>
          <cell r="BA8166">
            <v>0</v>
          </cell>
          <cell r="BB8166">
            <v>0</v>
          </cell>
          <cell r="BC8166">
            <v>0</v>
          </cell>
          <cell r="BD8166">
            <v>42693309</v>
          </cell>
          <cell r="BE8166">
            <v>1802593</v>
          </cell>
          <cell r="BF8166">
            <v>44495902</v>
          </cell>
          <cell r="BG8166">
            <v>35596722</v>
          </cell>
        </row>
        <row r="8167">
          <cell r="F8167">
            <v>463130000550</v>
          </cell>
          <cell r="G8167" t="str">
            <v>INSTITUCION EDUCATIVA BAUDILIO MONTOYA</v>
          </cell>
          <cell r="H8167">
            <v>70.7595106057924</v>
          </cell>
          <cell r="I8167">
            <v>0.88684296506484739</v>
          </cell>
          <cell r="J8167">
            <v>736</v>
          </cell>
          <cell r="K8167">
            <v>46</v>
          </cell>
          <cell r="L8167">
            <v>0</v>
          </cell>
          <cell r="M8167">
            <v>263</v>
          </cell>
          <cell r="N8167">
            <v>0</v>
          </cell>
          <cell r="O8167">
            <v>295</v>
          </cell>
          <cell r="P8167">
            <v>0</v>
          </cell>
          <cell r="Q8167">
            <v>1</v>
          </cell>
          <cell r="R8167">
            <v>0</v>
          </cell>
          <cell r="S8167">
            <v>131</v>
          </cell>
          <cell r="T8167">
            <v>0</v>
          </cell>
          <cell r="U8167">
            <v>736</v>
          </cell>
          <cell r="V8167">
            <v>46</v>
          </cell>
          <cell r="W8167">
            <v>0</v>
          </cell>
          <cell r="X8167">
            <v>263</v>
          </cell>
          <cell r="Y8167">
            <v>0</v>
          </cell>
          <cell r="Z8167">
            <v>295</v>
          </cell>
          <cell r="AA8167">
            <v>0</v>
          </cell>
          <cell r="AB8167">
            <v>1</v>
          </cell>
          <cell r="AC8167">
            <v>0</v>
          </cell>
          <cell r="AD8167">
            <v>131</v>
          </cell>
          <cell r="AE8167">
            <v>0</v>
          </cell>
          <cell r="AF8167">
            <v>75452</v>
          </cell>
          <cell r="AG8167">
            <v>66633</v>
          </cell>
          <cell r="AH8167">
            <v>99949</v>
          </cell>
          <cell r="AI8167">
            <v>122487</v>
          </cell>
          <cell r="AJ8167">
            <v>93089</v>
          </cell>
          <cell r="AK8167">
            <v>81332</v>
          </cell>
          <cell r="AL8167">
            <v>124447</v>
          </cell>
          <cell r="AM8167">
            <v>149925</v>
          </cell>
          <cell r="AN8167">
            <v>0</v>
          </cell>
          <cell r="AO8167">
            <v>0</v>
          </cell>
          <cell r="AP8167">
            <v>0</v>
          </cell>
          <cell r="AQ8167">
            <v>0</v>
          </cell>
          <cell r="AR8167">
            <v>4282094</v>
          </cell>
          <cell r="AS8167">
            <v>45383256</v>
          </cell>
          <cell r="AT8167">
            <v>124447</v>
          </cell>
          <cell r="AU8167">
            <v>19640175</v>
          </cell>
          <cell r="AV8167">
            <v>0</v>
          </cell>
          <cell r="AW8167">
            <v>0</v>
          </cell>
          <cell r="AX8167">
            <v>0</v>
          </cell>
          <cell r="AY8167">
            <v>0</v>
          </cell>
          <cell r="AZ8167">
            <v>856418.79999999993</v>
          </cell>
          <cell r="BA8167">
            <v>9076651.2000000011</v>
          </cell>
          <cell r="BB8167">
            <v>24889.4</v>
          </cell>
          <cell r="BC8167">
            <v>3928035</v>
          </cell>
          <cell r="BD8167">
            <v>69429972</v>
          </cell>
          <cell r="BE8167">
            <v>13885994</v>
          </cell>
          <cell r="BF8167">
            <v>83315966</v>
          </cell>
          <cell r="BG8167">
            <v>66652773</v>
          </cell>
        </row>
        <row r="8168">
          <cell r="F8168">
            <v>463594000498</v>
          </cell>
          <cell r="G8168" t="str">
            <v>INSTITUCION EDUCATIVA RAMON MESSA LONDOÑO</v>
          </cell>
          <cell r="H8168">
            <v>69.806699895016209</v>
          </cell>
          <cell r="I8168">
            <v>0.5800573627326765</v>
          </cell>
          <cell r="J8168">
            <v>138</v>
          </cell>
          <cell r="K8168">
            <v>14</v>
          </cell>
          <cell r="L8168">
            <v>0</v>
          </cell>
          <cell r="M8168">
            <v>46</v>
          </cell>
          <cell r="N8168">
            <v>0</v>
          </cell>
          <cell r="O8168">
            <v>60</v>
          </cell>
          <cell r="P8168">
            <v>0</v>
          </cell>
          <cell r="Q8168">
            <v>18</v>
          </cell>
          <cell r="R8168">
            <v>0</v>
          </cell>
          <cell r="S8168">
            <v>0</v>
          </cell>
          <cell r="T8168">
            <v>0</v>
          </cell>
          <cell r="U8168">
            <v>69</v>
          </cell>
          <cell r="V8168">
            <v>12</v>
          </cell>
          <cell r="W8168">
            <v>0</v>
          </cell>
          <cell r="X8168">
            <v>39</v>
          </cell>
          <cell r="Y8168">
            <v>0</v>
          </cell>
          <cell r="Z8168">
            <v>0</v>
          </cell>
          <cell r="AA8168">
            <v>0</v>
          </cell>
          <cell r="AB8168">
            <v>18</v>
          </cell>
          <cell r="AC8168">
            <v>0</v>
          </cell>
          <cell r="AD8168">
            <v>0</v>
          </cell>
          <cell r="AE8168">
            <v>0</v>
          </cell>
          <cell r="AF8168">
            <v>75223</v>
          </cell>
          <cell r="AG8168">
            <v>66430</v>
          </cell>
          <cell r="AH8168">
            <v>99645</v>
          </cell>
          <cell r="AI8168">
            <v>122114</v>
          </cell>
          <cell r="AJ8168">
            <v>92806</v>
          </cell>
          <cell r="AK8168">
            <v>81085</v>
          </cell>
          <cell r="AL8168">
            <v>124069</v>
          </cell>
          <cell r="AM8168">
            <v>149469</v>
          </cell>
          <cell r="AN8168">
            <v>0</v>
          </cell>
          <cell r="AO8168">
            <v>0</v>
          </cell>
          <cell r="AP8168">
            <v>0</v>
          </cell>
          <cell r="AQ8168">
            <v>0</v>
          </cell>
          <cell r="AR8168">
            <v>1299284</v>
          </cell>
          <cell r="AS8168">
            <v>8595010</v>
          </cell>
          <cell r="AT8168">
            <v>2233242</v>
          </cell>
          <cell r="AU8168">
            <v>0</v>
          </cell>
          <cell r="AV8168">
            <v>0</v>
          </cell>
          <cell r="AW8168">
            <v>0</v>
          </cell>
          <cell r="AX8168">
            <v>0</v>
          </cell>
          <cell r="AY8168">
            <v>0</v>
          </cell>
          <cell r="AZ8168">
            <v>222734.40000000002</v>
          </cell>
          <cell r="BA8168">
            <v>632463</v>
          </cell>
          <cell r="BB8168">
            <v>446648.4</v>
          </cell>
          <cell r="BC8168">
            <v>0</v>
          </cell>
          <cell r="BD8168">
            <v>12127536</v>
          </cell>
          <cell r="BE8168">
            <v>1301846</v>
          </cell>
          <cell r="BF8168">
            <v>13429382</v>
          </cell>
          <cell r="BG8168">
            <v>10743506</v>
          </cell>
        </row>
        <row r="8169">
          <cell r="F8169">
            <v>468444000441</v>
          </cell>
          <cell r="G8169" t="str">
            <v>COLEGIO TECNICO AGROPECUARIO NUESTRA SEÑORA DE LA PAZ</v>
          </cell>
          <cell r="H8169">
            <v>69.478145821042943</v>
          </cell>
          <cell r="I8169">
            <v>0.47426965658854081</v>
          </cell>
          <cell r="J8169">
            <v>387</v>
          </cell>
          <cell r="K8169">
            <v>21</v>
          </cell>
          <cell r="L8169">
            <v>0</v>
          </cell>
          <cell r="M8169">
            <v>185</v>
          </cell>
          <cell r="N8169">
            <v>0</v>
          </cell>
          <cell r="O8169">
            <v>131</v>
          </cell>
          <cell r="P8169">
            <v>0</v>
          </cell>
          <cell r="Q8169">
            <v>0</v>
          </cell>
          <cell r="R8169">
            <v>0</v>
          </cell>
          <cell r="S8169">
            <v>50</v>
          </cell>
          <cell r="T8169">
            <v>0</v>
          </cell>
          <cell r="U8169">
            <v>18</v>
          </cell>
          <cell r="V8169">
            <v>0</v>
          </cell>
          <cell r="W8169">
            <v>0</v>
          </cell>
          <cell r="X8169">
            <v>0</v>
          </cell>
          <cell r="Y8169">
            <v>0</v>
          </cell>
          <cell r="Z8169">
            <v>0</v>
          </cell>
          <cell r="AA8169">
            <v>0</v>
          </cell>
          <cell r="AB8169">
            <v>0</v>
          </cell>
          <cell r="AC8169">
            <v>0</v>
          </cell>
          <cell r="AD8169">
            <v>18</v>
          </cell>
          <cell r="AE8169">
            <v>0</v>
          </cell>
          <cell r="AF8169">
            <v>75144</v>
          </cell>
          <cell r="AG8169">
            <v>66360</v>
          </cell>
          <cell r="AH8169">
            <v>99540</v>
          </cell>
          <cell r="AI8169">
            <v>121986</v>
          </cell>
          <cell r="AJ8169">
            <v>92709</v>
          </cell>
          <cell r="AK8169">
            <v>80999</v>
          </cell>
          <cell r="AL8169">
            <v>123938</v>
          </cell>
          <cell r="AM8169">
            <v>149312</v>
          </cell>
          <cell r="AN8169">
            <v>0</v>
          </cell>
          <cell r="AO8169">
            <v>0</v>
          </cell>
          <cell r="AP8169">
            <v>0</v>
          </cell>
          <cell r="AQ8169">
            <v>0</v>
          </cell>
          <cell r="AR8169">
            <v>1946889</v>
          </cell>
          <cell r="AS8169">
            <v>25595684</v>
          </cell>
          <cell r="AT8169">
            <v>0</v>
          </cell>
          <cell r="AU8169">
            <v>7465600</v>
          </cell>
          <cell r="AV8169">
            <v>0</v>
          </cell>
          <cell r="AW8169">
            <v>0</v>
          </cell>
          <cell r="AX8169">
            <v>0</v>
          </cell>
          <cell r="AY8169">
            <v>0</v>
          </cell>
          <cell r="AZ8169">
            <v>0</v>
          </cell>
          <cell r="BA8169">
            <v>0</v>
          </cell>
          <cell r="BB8169">
            <v>0</v>
          </cell>
          <cell r="BC8169">
            <v>537523.20000000007</v>
          </cell>
          <cell r="BD8169">
            <v>35008173</v>
          </cell>
          <cell r="BE8169">
            <v>537523</v>
          </cell>
          <cell r="BF8169">
            <v>35545696</v>
          </cell>
          <cell r="BG8169">
            <v>28436557</v>
          </cell>
        </row>
        <row r="8170">
          <cell r="F8170">
            <v>468615001947</v>
          </cell>
          <cell r="G8170" t="str">
            <v>COLEGIO JUAN PABLO II</v>
          </cell>
          <cell r="H8170">
            <v>70.952585170121495</v>
          </cell>
          <cell r="I8170">
            <v>0.94900903419359395</v>
          </cell>
          <cell r="J8170">
            <v>1223</v>
          </cell>
          <cell r="K8170">
            <v>129</v>
          </cell>
          <cell r="L8170">
            <v>0</v>
          </cell>
          <cell r="M8170">
            <v>577</v>
          </cell>
          <cell r="N8170">
            <v>0</v>
          </cell>
          <cell r="O8170">
            <v>381</v>
          </cell>
          <cell r="P8170">
            <v>0</v>
          </cell>
          <cell r="Q8170">
            <v>136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0</v>
          </cell>
          <cell r="W8170">
            <v>0</v>
          </cell>
          <cell r="X8170">
            <v>0</v>
          </cell>
          <cell r="Y8170">
            <v>0</v>
          </cell>
          <cell r="Z8170">
            <v>0</v>
          </cell>
          <cell r="AA8170">
            <v>0</v>
          </cell>
          <cell r="AB8170">
            <v>0</v>
          </cell>
          <cell r="AC8170">
            <v>0</v>
          </cell>
          <cell r="AD8170">
            <v>0</v>
          </cell>
          <cell r="AE8170">
            <v>0</v>
          </cell>
          <cell r="AF8170">
            <v>75499</v>
          </cell>
          <cell r="AG8170">
            <v>66674</v>
          </cell>
          <cell r="AH8170">
            <v>100010</v>
          </cell>
          <cell r="AI8170">
            <v>122562</v>
          </cell>
          <cell r="AJ8170">
            <v>93147</v>
          </cell>
          <cell r="AK8170">
            <v>81382</v>
          </cell>
          <cell r="AL8170">
            <v>124524</v>
          </cell>
          <cell r="AM8170">
            <v>150017</v>
          </cell>
          <cell r="AN8170">
            <v>0</v>
          </cell>
          <cell r="AO8170">
            <v>0</v>
          </cell>
          <cell r="AP8170">
            <v>0</v>
          </cell>
          <cell r="AQ8170">
            <v>0</v>
          </cell>
          <cell r="AR8170">
            <v>12015963</v>
          </cell>
          <cell r="AS8170">
            <v>77963956</v>
          </cell>
          <cell r="AT8170">
            <v>16935264</v>
          </cell>
          <cell r="AU8170">
            <v>0</v>
          </cell>
          <cell r="AV8170">
            <v>0</v>
          </cell>
          <cell r="AW8170">
            <v>0</v>
          </cell>
          <cell r="AX8170">
            <v>0</v>
          </cell>
          <cell r="AY8170">
            <v>0</v>
          </cell>
          <cell r="AZ8170">
            <v>0</v>
          </cell>
          <cell r="BA8170">
            <v>0</v>
          </cell>
          <cell r="BB8170">
            <v>0</v>
          </cell>
          <cell r="BC8170">
            <v>0</v>
          </cell>
          <cell r="BD8170">
            <v>106915183</v>
          </cell>
          <cell r="BE8170">
            <v>0</v>
          </cell>
          <cell r="BF8170">
            <v>106915183</v>
          </cell>
          <cell r="BG8170">
            <v>85532146</v>
          </cell>
        </row>
        <row r="8171">
          <cell r="F8171">
            <v>470215001110</v>
          </cell>
          <cell r="G8171" t="str">
            <v>I.E. EL MAMON</v>
          </cell>
          <cell r="H8171">
            <v>71.466019376118354</v>
          </cell>
          <cell r="I8171">
            <v>1.1143243695096399</v>
          </cell>
          <cell r="J8171">
            <v>651</v>
          </cell>
          <cell r="K8171">
            <v>53</v>
          </cell>
          <cell r="L8171">
            <v>0</v>
          </cell>
          <cell r="M8171">
            <v>278</v>
          </cell>
          <cell r="N8171">
            <v>0</v>
          </cell>
          <cell r="O8171">
            <v>220</v>
          </cell>
          <cell r="P8171">
            <v>0</v>
          </cell>
          <cell r="Q8171">
            <v>10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0</v>
          </cell>
          <cell r="W8171">
            <v>0</v>
          </cell>
          <cell r="X8171">
            <v>0</v>
          </cell>
          <cell r="Y8171">
            <v>0</v>
          </cell>
          <cell r="Z8171">
            <v>0</v>
          </cell>
          <cell r="AA8171">
            <v>0</v>
          </cell>
          <cell r="AB8171">
            <v>0</v>
          </cell>
          <cell r="AC8171">
            <v>0</v>
          </cell>
          <cell r="AD8171">
            <v>0</v>
          </cell>
          <cell r="AE8171">
            <v>0</v>
          </cell>
          <cell r="AF8171">
            <v>75622</v>
          </cell>
          <cell r="AG8171">
            <v>66783</v>
          </cell>
          <cell r="AH8171">
            <v>100174</v>
          </cell>
          <cell r="AI8171">
            <v>122763</v>
          </cell>
          <cell r="AJ8171">
            <v>93299</v>
          </cell>
          <cell r="AK8171">
            <v>81515</v>
          </cell>
          <cell r="AL8171">
            <v>124728</v>
          </cell>
          <cell r="AM8171">
            <v>150263</v>
          </cell>
          <cell r="AN8171">
            <v>0</v>
          </cell>
          <cell r="AO8171">
            <v>0</v>
          </cell>
          <cell r="AP8171">
            <v>0</v>
          </cell>
          <cell r="AQ8171">
            <v>0</v>
          </cell>
          <cell r="AR8171">
            <v>4944847</v>
          </cell>
          <cell r="AS8171">
            <v>40594470</v>
          </cell>
          <cell r="AT8171">
            <v>12472800</v>
          </cell>
          <cell r="AU8171">
            <v>0</v>
          </cell>
          <cell r="AV8171">
            <v>0</v>
          </cell>
          <cell r="AW8171">
            <v>0</v>
          </cell>
          <cell r="AX8171">
            <v>0</v>
          </cell>
          <cell r="AY8171">
            <v>0</v>
          </cell>
          <cell r="AZ8171">
            <v>0</v>
          </cell>
          <cell r="BA8171">
            <v>0</v>
          </cell>
          <cell r="BB8171">
            <v>0</v>
          </cell>
          <cell r="BC8171">
            <v>0</v>
          </cell>
          <cell r="BD8171">
            <v>58012117</v>
          </cell>
          <cell r="BE8171">
            <v>0</v>
          </cell>
          <cell r="BF8171">
            <v>58012117</v>
          </cell>
          <cell r="BG8171">
            <v>46409694</v>
          </cell>
        </row>
        <row r="8172">
          <cell r="F8172">
            <v>470429001966</v>
          </cell>
          <cell r="G8172" t="str">
            <v>CENTRO EDUCATIVO LOS COROZOS</v>
          </cell>
          <cell r="H8172">
            <v>72.749360879154381</v>
          </cell>
          <cell r="I8172">
            <v>1.5275341409300842</v>
          </cell>
          <cell r="J8172">
            <v>163</v>
          </cell>
          <cell r="K8172">
            <v>46</v>
          </cell>
          <cell r="L8172">
            <v>0</v>
          </cell>
          <cell r="M8172">
            <v>117</v>
          </cell>
          <cell r="N8172">
            <v>0</v>
          </cell>
          <cell r="O8172">
            <v>0</v>
          </cell>
          <cell r="P8172">
            <v>0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0</v>
          </cell>
          <cell r="W8172">
            <v>0</v>
          </cell>
          <cell r="X8172">
            <v>0</v>
          </cell>
          <cell r="Y8172">
            <v>0</v>
          </cell>
          <cell r="Z8172">
            <v>0</v>
          </cell>
          <cell r="AA8172">
            <v>0</v>
          </cell>
          <cell r="AB8172">
            <v>0</v>
          </cell>
          <cell r="AC8172">
            <v>0</v>
          </cell>
          <cell r="AD8172">
            <v>0</v>
          </cell>
          <cell r="AE8172">
            <v>0</v>
          </cell>
          <cell r="AF8172">
            <v>75931</v>
          </cell>
          <cell r="AG8172">
            <v>67056</v>
          </cell>
          <cell r="AH8172">
            <v>100583</v>
          </cell>
          <cell r="AI8172">
            <v>123265</v>
          </cell>
          <cell r="AJ8172">
            <v>93680</v>
          </cell>
          <cell r="AK8172">
            <v>81848</v>
          </cell>
          <cell r="AL8172">
            <v>125237</v>
          </cell>
          <cell r="AM8172">
            <v>150877</v>
          </cell>
          <cell r="AN8172">
            <v>0</v>
          </cell>
          <cell r="AO8172">
            <v>0</v>
          </cell>
          <cell r="AP8172">
            <v>0</v>
          </cell>
          <cell r="AQ8172">
            <v>0</v>
          </cell>
          <cell r="AR8172">
            <v>4309280</v>
          </cell>
          <cell r="AS8172">
            <v>9576216</v>
          </cell>
          <cell r="AT8172">
            <v>0</v>
          </cell>
          <cell r="AU8172">
            <v>0</v>
          </cell>
          <cell r="AV8172">
            <v>0</v>
          </cell>
          <cell r="AW8172">
            <v>0</v>
          </cell>
          <cell r="AX8172">
            <v>0</v>
          </cell>
          <cell r="AY8172">
            <v>0</v>
          </cell>
          <cell r="AZ8172">
            <v>0</v>
          </cell>
          <cell r="BA8172">
            <v>0</v>
          </cell>
          <cell r="BB8172">
            <v>0</v>
          </cell>
          <cell r="BC8172">
            <v>0</v>
          </cell>
          <cell r="BD8172">
            <v>13885496</v>
          </cell>
          <cell r="BE8172">
            <v>0</v>
          </cell>
          <cell r="BF8172">
            <v>13885496</v>
          </cell>
          <cell r="BG8172">
            <v>11108397</v>
          </cell>
        </row>
        <row r="8173">
          <cell r="F8173">
            <v>470713001062</v>
          </cell>
          <cell r="G8173" t="str">
            <v>I.E. PALO ALTO</v>
          </cell>
          <cell r="H8173">
            <v>71.23688888087176</v>
          </cell>
          <cell r="I8173">
            <v>1.0405490265145649</v>
          </cell>
          <cell r="J8173">
            <v>1060</v>
          </cell>
          <cell r="K8173">
            <v>109</v>
          </cell>
          <cell r="L8173">
            <v>0</v>
          </cell>
          <cell r="M8173">
            <v>531</v>
          </cell>
          <cell r="N8173">
            <v>0</v>
          </cell>
          <cell r="O8173">
            <v>311</v>
          </cell>
          <cell r="P8173">
            <v>0</v>
          </cell>
          <cell r="Q8173">
            <v>109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0</v>
          </cell>
          <cell r="W8173">
            <v>0</v>
          </cell>
          <cell r="X8173">
            <v>0</v>
          </cell>
          <cell r="Y8173">
            <v>0</v>
          </cell>
          <cell r="Z8173">
            <v>0</v>
          </cell>
          <cell r="AA8173">
            <v>0</v>
          </cell>
          <cell r="AB8173">
            <v>0</v>
          </cell>
          <cell r="AC8173">
            <v>0</v>
          </cell>
          <cell r="AD8173">
            <v>0</v>
          </cell>
          <cell r="AE8173">
            <v>0</v>
          </cell>
          <cell r="AF8173">
            <v>75567</v>
          </cell>
          <cell r="AG8173">
            <v>66734</v>
          </cell>
          <cell r="AH8173">
            <v>100101</v>
          </cell>
          <cell r="AI8173">
            <v>122673</v>
          </cell>
          <cell r="AJ8173">
            <v>93231</v>
          </cell>
          <cell r="AK8173">
            <v>81456</v>
          </cell>
          <cell r="AL8173">
            <v>124637</v>
          </cell>
          <cell r="AM8173">
            <v>150153</v>
          </cell>
          <cell r="AN8173">
            <v>0</v>
          </cell>
          <cell r="AO8173">
            <v>0</v>
          </cell>
          <cell r="AP8173">
            <v>0</v>
          </cell>
          <cell r="AQ8173">
            <v>0</v>
          </cell>
          <cell r="AR8173">
            <v>10162179</v>
          </cell>
          <cell r="AS8173">
            <v>68585952</v>
          </cell>
          <cell r="AT8173">
            <v>13585433</v>
          </cell>
          <cell r="AU8173">
            <v>0</v>
          </cell>
          <cell r="AV8173">
            <v>0</v>
          </cell>
          <cell r="AW8173">
            <v>0</v>
          </cell>
          <cell r="AX8173">
            <v>0</v>
          </cell>
          <cell r="AY8173">
            <v>0</v>
          </cell>
          <cell r="AZ8173">
            <v>0</v>
          </cell>
          <cell r="BA8173">
            <v>0</v>
          </cell>
          <cell r="BB8173">
            <v>0</v>
          </cell>
          <cell r="BC8173">
            <v>0</v>
          </cell>
          <cell r="BD8173">
            <v>92333564</v>
          </cell>
          <cell r="BE8173">
            <v>0</v>
          </cell>
          <cell r="BF8173">
            <v>92333564</v>
          </cell>
          <cell r="BG8173">
            <v>73866851</v>
          </cell>
        </row>
        <row r="8174">
          <cell r="F8174">
            <v>470823000461</v>
          </cell>
          <cell r="G8174" t="str">
            <v>I.E. TÉCNICO AGROPECUARIO CARLOS ARTURO VERBEL VERGARA</v>
          </cell>
          <cell r="H8174">
            <v>71.026949845244772</v>
          </cell>
          <cell r="I8174">
            <v>0.9729529418259355</v>
          </cell>
          <cell r="J8174">
            <v>363</v>
          </cell>
          <cell r="K8174">
            <v>39</v>
          </cell>
          <cell r="L8174">
            <v>0</v>
          </cell>
          <cell r="M8174">
            <v>139</v>
          </cell>
          <cell r="N8174">
            <v>0</v>
          </cell>
          <cell r="O8174">
            <v>125</v>
          </cell>
          <cell r="P8174">
            <v>0</v>
          </cell>
          <cell r="Q8174">
            <v>0</v>
          </cell>
          <cell r="R8174">
            <v>0</v>
          </cell>
          <cell r="S8174">
            <v>60</v>
          </cell>
          <cell r="T8174">
            <v>0</v>
          </cell>
          <cell r="U8174">
            <v>0</v>
          </cell>
          <cell r="V8174">
            <v>0</v>
          </cell>
          <cell r="W8174">
            <v>0</v>
          </cell>
          <cell r="X8174">
            <v>0</v>
          </cell>
          <cell r="Y8174">
            <v>0</v>
          </cell>
          <cell r="Z8174">
            <v>0</v>
          </cell>
          <cell r="AA8174">
            <v>0</v>
          </cell>
          <cell r="AB8174">
            <v>0</v>
          </cell>
          <cell r="AC8174">
            <v>0</v>
          </cell>
          <cell r="AD8174">
            <v>0</v>
          </cell>
          <cell r="AE8174">
            <v>0</v>
          </cell>
          <cell r="AF8174">
            <v>75517</v>
          </cell>
          <cell r="AG8174">
            <v>66690</v>
          </cell>
          <cell r="AH8174">
            <v>100034</v>
          </cell>
          <cell r="AI8174">
            <v>122591</v>
          </cell>
          <cell r="AJ8174">
            <v>93169</v>
          </cell>
          <cell r="AK8174">
            <v>81401</v>
          </cell>
          <cell r="AL8174">
            <v>124553</v>
          </cell>
          <cell r="AM8174">
            <v>150053</v>
          </cell>
          <cell r="AN8174">
            <v>0</v>
          </cell>
          <cell r="AO8174">
            <v>0</v>
          </cell>
          <cell r="AP8174">
            <v>0</v>
          </cell>
          <cell r="AQ8174">
            <v>0</v>
          </cell>
          <cell r="AR8174">
            <v>3633591</v>
          </cell>
          <cell r="AS8174">
            <v>21489864</v>
          </cell>
          <cell r="AT8174">
            <v>0</v>
          </cell>
          <cell r="AU8174">
            <v>9003180</v>
          </cell>
          <cell r="AV8174">
            <v>0</v>
          </cell>
          <cell r="AW8174">
            <v>0</v>
          </cell>
          <cell r="AX8174">
            <v>0</v>
          </cell>
          <cell r="AY8174">
            <v>0</v>
          </cell>
          <cell r="AZ8174">
            <v>0</v>
          </cell>
          <cell r="BA8174">
            <v>0</v>
          </cell>
          <cell r="BB8174">
            <v>0</v>
          </cell>
          <cell r="BC8174">
            <v>0</v>
          </cell>
          <cell r="BD8174">
            <v>34126635</v>
          </cell>
          <cell r="BE8174">
            <v>0</v>
          </cell>
          <cell r="BF8174">
            <v>34126635</v>
          </cell>
          <cell r="BG8174">
            <v>27301308</v>
          </cell>
        </row>
        <row r="8175">
          <cell r="F8175">
            <v>470823000479</v>
          </cell>
          <cell r="G8175" t="str">
            <v>I.E. LA  INMACULADA CONCEPCION</v>
          </cell>
          <cell r="H8175">
            <v>70.769475610486879</v>
          </cell>
          <cell r="I8175">
            <v>0.89005149319416299</v>
          </cell>
          <cell r="J8175">
            <v>469</v>
          </cell>
          <cell r="K8175">
            <v>47</v>
          </cell>
          <cell r="L8175">
            <v>0</v>
          </cell>
          <cell r="M8175">
            <v>193</v>
          </cell>
          <cell r="N8175">
            <v>0</v>
          </cell>
          <cell r="O8175">
            <v>157</v>
          </cell>
          <cell r="P8175">
            <v>0</v>
          </cell>
          <cell r="Q8175">
            <v>72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0</v>
          </cell>
          <cell r="W8175">
            <v>0</v>
          </cell>
          <cell r="X8175">
            <v>0</v>
          </cell>
          <cell r="Y8175">
            <v>0</v>
          </cell>
          <cell r="Z8175">
            <v>0</v>
          </cell>
          <cell r="AA8175">
            <v>0</v>
          </cell>
          <cell r="AB8175">
            <v>0</v>
          </cell>
          <cell r="AC8175">
            <v>0</v>
          </cell>
          <cell r="AD8175">
            <v>0</v>
          </cell>
          <cell r="AE8175">
            <v>0</v>
          </cell>
          <cell r="AF8175">
            <v>75455</v>
          </cell>
          <cell r="AG8175">
            <v>66635</v>
          </cell>
          <cell r="AH8175">
            <v>99952</v>
          </cell>
          <cell r="AI8175">
            <v>122491</v>
          </cell>
          <cell r="AJ8175">
            <v>93092</v>
          </cell>
          <cell r="AK8175">
            <v>81335</v>
          </cell>
          <cell r="AL8175">
            <v>124451</v>
          </cell>
          <cell r="AM8175">
            <v>149930</v>
          </cell>
          <cell r="AN8175">
            <v>0</v>
          </cell>
          <cell r="AO8175">
            <v>0</v>
          </cell>
          <cell r="AP8175">
            <v>0</v>
          </cell>
          <cell r="AQ8175">
            <v>0</v>
          </cell>
          <cell r="AR8175">
            <v>4375324</v>
          </cell>
          <cell r="AS8175">
            <v>28467250</v>
          </cell>
          <cell r="AT8175">
            <v>8960472</v>
          </cell>
          <cell r="AU8175">
            <v>0</v>
          </cell>
          <cell r="AV8175">
            <v>0</v>
          </cell>
          <cell r="AW8175">
            <v>0</v>
          </cell>
          <cell r="AX8175">
            <v>0</v>
          </cell>
          <cell r="AY8175">
            <v>0</v>
          </cell>
          <cell r="AZ8175">
            <v>0</v>
          </cell>
          <cell r="BA8175">
            <v>0</v>
          </cell>
          <cell r="BB8175">
            <v>0</v>
          </cell>
          <cell r="BC8175">
            <v>0</v>
          </cell>
          <cell r="BD8175">
            <v>41803046</v>
          </cell>
          <cell r="BE8175">
            <v>0</v>
          </cell>
          <cell r="BF8175">
            <v>41803046</v>
          </cell>
          <cell r="BG8175">
            <v>33442437</v>
          </cell>
        </row>
        <row r="8176">
          <cell r="F8176">
            <v>476001020719</v>
          </cell>
          <cell r="G8176" t="str">
            <v>INSTITUCION EDUCATIVA LA LEONERA</v>
          </cell>
          <cell r="H8176">
            <v>71.180252119729545</v>
          </cell>
          <cell r="I8176">
            <v>1.0223131453635195</v>
          </cell>
          <cell r="J8176">
            <v>295</v>
          </cell>
          <cell r="K8176">
            <v>16</v>
          </cell>
          <cell r="L8176">
            <v>0</v>
          </cell>
          <cell r="M8176">
            <v>135</v>
          </cell>
          <cell r="N8176">
            <v>0</v>
          </cell>
          <cell r="O8176">
            <v>93</v>
          </cell>
          <cell r="P8176">
            <v>0</v>
          </cell>
          <cell r="Q8176">
            <v>0</v>
          </cell>
          <cell r="R8176">
            <v>0</v>
          </cell>
          <cell r="S8176">
            <v>51</v>
          </cell>
          <cell r="T8176">
            <v>0</v>
          </cell>
          <cell r="U8176">
            <v>295</v>
          </cell>
          <cell r="V8176">
            <v>16</v>
          </cell>
          <cell r="W8176">
            <v>0</v>
          </cell>
          <cell r="X8176">
            <v>135</v>
          </cell>
          <cell r="Y8176">
            <v>0</v>
          </cell>
          <cell r="Z8176">
            <v>93</v>
          </cell>
          <cell r="AA8176">
            <v>0</v>
          </cell>
          <cell r="AB8176">
            <v>0</v>
          </cell>
          <cell r="AC8176">
            <v>0</v>
          </cell>
          <cell r="AD8176">
            <v>51</v>
          </cell>
          <cell r="AE8176">
            <v>0</v>
          </cell>
          <cell r="AF8176">
            <v>75554</v>
          </cell>
          <cell r="AG8176">
            <v>66722</v>
          </cell>
          <cell r="AH8176">
            <v>100083</v>
          </cell>
          <cell r="AI8176">
            <v>122651</v>
          </cell>
          <cell r="AJ8176">
            <v>93214</v>
          </cell>
          <cell r="AK8176">
            <v>81441</v>
          </cell>
          <cell r="AL8176">
            <v>124614</v>
          </cell>
          <cell r="AM8176">
            <v>150126</v>
          </cell>
          <cell r="AN8176">
            <v>0</v>
          </cell>
          <cell r="AO8176">
            <v>0</v>
          </cell>
          <cell r="AP8176">
            <v>0</v>
          </cell>
          <cell r="AQ8176">
            <v>0</v>
          </cell>
          <cell r="AR8176">
            <v>1491424</v>
          </cell>
          <cell r="AS8176">
            <v>18568548</v>
          </cell>
          <cell r="AT8176">
            <v>0</v>
          </cell>
          <cell r="AU8176">
            <v>7656426</v>
          </cell>
          <cell r="AV8176">
            <v>0</v>
          </cell>
          <cell r="AW8176">
            <v>0</v>
          </cell>
          <cell r="AX8176">
            <v>0</v>
          </cell>
          <cell r="AY8176">
            <v>0</v>
          </cell>
          <cell r="AZ8176">
            <v>298284.79999999999</v>
          </cell>
          <cell r="BA8176">
            <v>3713709.6</v>
          </cell>
          <cell r="BB8176">
            <v>0</v>
          </cell>
          <cell r="BC8176">
            <v>1531285.2</v>
          </cell>
          <cell r="BD8176">
            <v>27716398</v>
          </cell>
          <cell r="BE8176">
            <v>5543280</v>
          </cell>
          <cell r="BF8176">
            <v>33259678</v>
          </cell>
          <cell r="BG8176">
            <v>26607742</v>
          </cell>
        </row>
        <row r="8177">
          <cell r="F8177">
            <v>476020000249</v>
          </cell>
          <cell r="G8177" t="str">
            <v>INSTITUCION EDUCATIVA ARTURO GOMEZ JARAMILLO</v>
          </cell>
          <cell r="H8177">
            <v>68.510373766257032</v>
          </cell>
          <cell r="I8177">
            <v>0.16266680684110776</v>
          </cell>
          <cell r="J8177">
            <v>1139</v>
          </cell>
          <cell r="K8177">
            <v>13</v>
          </cell>
          <cell r="L8177">
            <v>79</v>
          </cell>
          <cell r="M8177">
            <v>125</v>
          </cell>
          <cell r="N8177">
            <v>446</v>
          </cell>
          <cell r="O8177">
            <v>347</v>
          </cell>
          <cell r="P8177">
            <v>0</v>
          </cell>
          <cell r="Q8177">
            <v>14</v>
          </cell>
          <cell r="R8177">
            <v>0</v>
          </cell>
          <cell r="S8177">
            <v>115</v>
          </cell>
          <cell r="T8177">
            <v>0</v>
          </cell>
          <cell r="U8177">
            <v>0</v>
          </cell>
          <cell r="V8177">
            <v>0</v>
          </cell>
          <cell r="W8177">
            <v>0</v>
          </cell>
          <cell r="X8177">
            <v>0</v>
          </cell>
          <cell r="Y8177">
            <v>0</v>
          </cell>
          <cell r="Z8177">
            <v>0</v>
          </cell>
          <cell r="AA8177">
            <v>0</v>
          </cell>
          <cell r="AB8177">
            <v>0</v>
          </cell>
          <cell r="AC8177">
            <v>0</v>
          </cell>
          <cell r="AD8177">
            <v>0</v>
          </cell>
          <cell r="AE8177">
            <v>0</v>
          </cell>
          <cell r="AF8177">
            <v>74911</v>
          </cell>
          <cell r="AG8177">
            <v>66154</v>
          </cell>
          <cell r="AH8177">
            <v>99231</v>
          </cell>
          <cell r="AI8177">
            <v>121607</v>
          </cell>
          <cell r="AJ8177">
            <v>92421</v>
          </cell>
          <cell r="AK8177">
            <v>80748</v>
          </cell>
          <cell r="AL8177">
            <v>123554</v>
          </cell>
          <cell r="AM8177">
            <v>148849</v>
          </cell>
          <cell r="AN8177">
            <v>5917969</v>
          </cell>
          <cell r="AO8177">
            <v>29504684</v>
          </cell>
          <cell r="AP8177">
            <v>0</v>
          </cell>
          <cell r="AQ8177">
            <v>0</v>
          </cell>
          <cell r="AR8177">
            <v>1201473</v>
          </cell>
          <cell r="AS8177">
            <v>38113056</v>
          </cell>
          <cell r="AT8177">
            <v>1729756</v>
          </cell>
          <cell r="AU8177">
            <v>17117635</v>
          </cell>
          <cell r="AV8177">
            <v>0</v>
          </cell>
          <cell r="AW8177">
            <v>0</v>
          </cell>
          <cell r="AX8177">
            <v>0</v>
          </cell>
          <cell r="AY8177">
            <v>0</v>
          </cell>
          <cell r="AZ8177">
            <v>0</v>
          </cell>
          <cell r="BA8177">
            <v>0</v>
          </cell>
          <cell r="BB8177">
            <v>0</v>
          </cell>
          <cell r="BC8177">
            <v>0</v>
          </cell>
          <cell r="BD8177">
            <v>93584573</v>
          </cell>
          <cell r="BE8177">
            <v>0</v>
          </cell>
          <cell r="BF8177">
            <v>93584573</v>
          </cell>
          <cell r="BG8177">
            <v>74867658</v>
          </cell>
        </row>
        <row r="8178">
          <cell r="F8178">
            <v>476054000019</v>
          </cell>
          <cell r="G8178" t="str">
            <v>INSTITUCION EDUCATIVA SANTIAGO GUTIERREZ ANGEL</v>
          </cell>
          <cell r="H8178">
            <v>69.836315686369545</v>
          </cell>
          <cell r="I8178">
            <v>0.58959304310037064</v>
          </cell>
          <cell r="J8178">
            <v>414</v>
          </cell>
          <cell r="K8178">
            <v>24</v>
          </cell>
          <cell r="L8178">
            <v>0</v>
          </cell>
          <cell r="M8178">
            <v>197</v>
          </cell>
          <cell r="N8178">
            <v>0</v>
          </cell>
          <cell r="O8178">
            <v>155</v>
          </cell>
          <cell r="P8178">
            <v>0</v>
          </cell>
          <cell r="Q8178">
            <v>0</v>
          </cell>
          <cell r="R8178">
            <v>0</v>
          </cell>
          <cell r="S8178">
            <v>38</v>
          </cell>
          <cell r="T8178">
            <v>0</v>
          </cell>
          <cell r="U8178">
            <v>0</v>
          </cell>
          <cell r="V8178">
            <v>0</v>
          </cell>
          <cell r="W8178">
            <v>0</v>
          </cell>
          <cell r="X8178">
            <v>0</v>
          </cell>
          <cell r="Y8178">
            <v>0</v>
          </cell>
          <cell r="Z8178">
            <v>0</v>
          </cell>
          <cell r="AA8178">
            <v>0</v>
          </cell>
          <cell r="AB8178">
            <v>0</v>
          </cell>
          <cell r="AC8178">
            <v>0</v>
          </cell>
          <cell r="AD8178">
            <v>0</v>
          </cell>
          <cell r="AE8178">
            <v>0</v>
          </cell>
          <cell r="AF8178">
            <v>75230</v>
          </cell>
          <cell r="AG8178">
            <v>66436</v>
          </cell>
          <cell r="AH8178">
            <v>99654</v>
          </cell>
          <cell r="AI8178">
            <v>122126</v>
          </cell>
          <cell r="AJ8178">
            <v>92815</v>
          </cell>
          <cell r="AK8178">
            <v>81092</v>
          </cell>
          <cell r="AL8178">
            <v>124080</v>
          </cell>
          <cell r="AM8178">
            <v>149483</v>
          </cell>
          <cell r="AN8178">
            <v>0</v>
          </cell>
          <cell r="AO8178">
            <v>0</v>
          </cell>
          <cell r="AP8178">
            <v>0</v>
          </cell>
          <cell r="AQ8178">
            <v>0</v>
          </cell>
          <cell r="AR8178">
            <v>2227560</v>
          </cell>
          <cell r="AS8178">
            <v>28544384</v>
          </cell>
          <cell r="AT8178">
            <v>0</v>
          </cell>
          <cell r="AU8178">
            <v>5680354</v>
          </cell>
          <cell r="AV8178">
            <v>0</v>
          </cell>
          <cell r="AW8178">
            <v>0</v>
          </cell>
          <cell r="AX8178">
            <v>0</v>
          </cell>
          <cell r="AY8178">
            <v>0</v>
          </cell>
          <cell r="AZ8178">
            <v>0</v>
          </cell>
          <cell r="BA8178">
            <v>0</v>
          </cell>
          <cell r="BB8178">
            <v>0</v>
          </cell>
          <cell r="BC8178">
            <v>0</v>
          </cell>
          <cell r="BD8178">
            <v>36452298</v>
          </cell>
          <cell r="BE8178">
            <v>0</v>
          </cell>
          <cell r="BF8178">
            <v>36452298</v>
          </cell>
          <cell r="BG8178">
            <v>29161838</v>
          </cell>
        </row>
        <row r="8179">
          <cell r="F8179">
            <v>476109008723</v>
          </cell>
          <cell r="G8179" t="str">
            <v>SANTA TERESITA DEL NIÑO JESUS</v>
          </cell>
          <cell r="H8179">
            <v>67.979380437895841</v>
          </cell>
          <cell r="I8179">
            <v>-8.3022075006260326E-3</v>
          </cell>
          <cell r="J8179">
            <v>94</v>
          </cell>
          <cell r="K8179">
            <v>15</v>
          </cell>
          <cell r="L8179">
            <v>0</v>
          </cell>
          <cell r="M8179">
            <v>59</v>
          </cell>
          <cell r="N8179">
            <v>0</v>
          </cell>
          <cell r="O8179">
            <v>20</v>
          </cell>
          <cell r="P8179">
            <v>0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0</v>
          </cell>
          <cell r="W8179">
            <v>0</v>
          </cell>
          <cell r="X8179">
            <v>0</v>
          </cell>
          <cell r="Y8179">
            <v>0</v>
          </cell>
          <cell r="Z8179">
            <v>0</v>
          </cell>
          <cell r="AA8179">
            <v>0</v>
          </cell>
          <cell r="AB8179">
            <v>0</v>
          </cell>
          <cell r="AC8179">
            <v>0</v>
          </cell>
          <cell r="AD8179">
            <v>0</v>
          </cell>
          <cell r="AE8179">
            <v>0</v>
          </cell>
          <cell r="AF8179">
            <v>74783</v>
          </cell>
          <cell r="AG8179">
            <v>66042</v>
          </cell>
          <cell r="AH8179">
            <v>99062</v>
          </cell>
          <cell r="AI8179">
            <v>121400</v>
          </cell>
          <cell r="AJ8179">
            <v>92263</v>
          </cell>
          <cell r="AK8179">
            <v>80610</v>
          </cell>
          <cell r="AL8179">
            <v>123343</v>
          </cell>
          <cell r="AM8179">
            <v>148595</v>
          </cell>
          <cell r="AN8179">
            <v>0</v>
          </cell>
          <cell r="AO8179">
            <v>0</v>
          </cell>
          <cell r="AP8179">
            <v>0</v>
          </cell>
          <cell r="AQ8179">
            <v>0</v>
          </cell>
          <cell r="AR8179">
            <v>1383945</v>
          </cell>
          <cell r="AS8179">
            <v>6368190</v>
          </cell>
          <cell r="AT8179">
            <v>0</v>
          </cell>
          <cell r="AU8179">
            <v>0</v>
          </cell>
          <cell r="AV8179">
            <v>0</v>
          </cell>
          <cell r="AW8179">
            <v>0</v>
          </cell>
          <cell r="AX8179">
            <v>0</v>
          </cell>
          <cell r="AY8179">
            <v>0</v>
          </cell>
          <cell r="AZ8179">
            <v>0</v>
          </cell>
          <cell r="BA8179">
            <v>0</v>
          </cell>
          <cell r="BB8179">
            <v>0</v>
          </cell>
          <cell r="BC8179">
            <v>0</v>
          </cell>
          <cell r="BD8179">
            <v>7752135</v>
          </cell>
          <cell r="BE8179">
            <v>0</v>
          </cell>
          <cell r="BF8179">
            <v>7752135</v>
          </cell>
          <cell r="BG8179">
            <v>6201708</v>
          </cell>
        </row>
        <row r="8180">
          <cell r="F8180">
            <v>476736000258</v>
          </cell>
          <cell r="G8180" t="str">
            <v>INSTITUCION EDUCATIVA HERACLIO URIBE URIBE</v>
          </cell>
          <cell r="H8180">
            <v>71.709551847306457</v>
          </cell>
          <cell r="I8180">
            <v>1.1927368548185229</v>
          </cell>
          <cell r="J8180">
            <v>409</v>
          </cell>
          <cell r="K8180">
            <v>10</v>
          </cell>
          <cell r="L8180">
            <v>0</v>
          </cell>
          <cell r="M8180">
            <v>70</v>
          </cell>
          <cell r="N8180">
            <v>0</v>
          </cell>
          <cell r="O8180">
            <v>203</v>
          </cell>
          <cell r="P8180">
            <v>0</v>
          </cell>
          <cell r="Q8180">
            <v>0</v>
          </cell>
          <cell r="R8180">
            <v>0</v>
          </cell>
          <cell r="S8180">
            <v>126</v>
          </cell>
          <cell r="T8180">
            <v>0</v>
          </cell>
          <cell r="U8180">
            <v>126</v>
          </cell>
          <cell r="V8180">
            <v>0</v>
          </cell>
          <cell r="W8180">
            <v>0</v>
          </cell>
          <cell r="X8180">
            <v>0</v>
          </cell>
          <cell r="Y8180">
            <v>0</v>
          </cell>
          <cell r="Z8180">
            <v>0</v>
          </cell>
          <cell r="AA8180">
            <v>0</v>
          </cell>
          <cell r="AB8180">
            <v>0</v>
          </cell>
          <cell r="AC8180">
            <v>0</v>
          </cell>
          <cell r="AD8180">
            <v>126</v>
          </cell>
          <cell r="AE8180">
            <v>0</v>
          </cell>
          <cell r="AF8180">
            <v>75681</v>
          </cell>
          <cell r="AG8180">
            <v>66835</v>
          </cell>
          <cell r="AH8180">
            <v>100252</v>
          </cell>
          <cell r="AI8180">
            <v>122858</v>
          </cell>
          <cell r="AJ8180">
            <v>93372</v>
          </cell>
          <cell r="AK8180">
            <v>81579</v>
          </cell>
          <cell r="AL8180">
            <v>124824</v>
          </cell>
          <cell r="AM8180">
            <v>150379</v>
          </cell>
          <cell r="AN8180">
            <v>0</v>
          </cell>
          <cell r="AO8180">
            <v>0</v>
          </cell>
          <cell r="AP8180">
            <v>0</v>
          </cell>
          <cell r="AQ8180">
            <v>0</v>
          </cell>
          <cell r="AR8180">
            <v>933720</v>
          </cell>
          <cell r="AS8180">
            <v>22271067</v>
          </cell>
          <cell r="AT8180">
            <v>0</v>
          </cell>
          <cell r="AU8180">
            <v>18947754</v>
          </cell>
          <cell r="AV8180">
            <v>0</v>
          </cell>
          <cell r="AW8180">
            <v>0</v>
          </cell>
          <cell r="AX8180">
            <v>0</v>
          </cell>
          <cell r="AY8180">
            <v>0</v>
          </cell>
          <cell r="AZ8180">
            <v>0</v>
          </cell>
          <cell r="BA8180">
            <v>0</v>
          </cell>
          <cell r="BB8180">
            <v>0</v>
          </cell>
          <cell r="BC8180">
            <v>3789550.8000000003</v>
          </cell>
          <cell r="BD8180">
            <v>42152541</v>
          </cell>
          <cell r="BE8180">
            <v>3789551</v>
          </cell>
          <cell r="BF8180">
            <v>45942092</v>
          </cell>
          <cell r="BG8180">
            <v>36753674</v>
          </cell>
        </row>
        <row r="8181">
          <cell r="F8181">
            <v>486001000331</v>
          </cell>
          <cell r="G8181" t="str">
            <v>CER CONDAGUA</v>
          </cell>
          <cell r="H8181">
            <v>69.74276383818372</v>
          </cell>
          <cell r="I8181">
            <v>0.55947125734546876</v>
          </cell>
          <cell r="J8181">
            <v>94</v>
          </cell>
          <cell r="K8181">
            <v>10</v>
          </cell>
          <cell r="L8181">
            <v>0</v>
          </cell>
          <cell r="M8181">
            <v>53</v>
          </cell>
          <cell r="N8181">
            <v>0</v>
          </cell>
          <cell r="O8181">
            <v>31</v>
          </cell>
          <cell r="P8181">
            <v>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60</v>
          </cell>
          <cell r="V8181">
            <v>4</v>
          </cell>
          <cell r="W8181">
            <v>0</v>
          </cell>
          <cell r="X8181">
            <v>25</v>
          </cell>
          <cell r="Y8181">
            <v>0</v>
          </cell>
          <cell r="Z8181">
            <v>31</v>
          </cell>
          <cell r="AA8181">
            <v>0</v>
          </cell>
          <cell r="AB8181">
            <v>0</v>
          </cell>
          <cell r="AC8181">
            <v>0</v>
          </cell>
          <cell r="AD8181">
            <v>0</v>
          </cell>
          <cell r="AE8181">
            <v>0</v>
          </cell>
          <cell r="AF8181">
            <v>75207</v>
          </cell>
          <cell r="AG8181">
            <v>66417</v>
          </cell>
          <cell r="AH8181">
            <v>99624</v>
          </cell>
          <cell r="AI8181">
            <v>122089</v>
          </cell>
          <cell r="AJ8181">
            <v>92787</v>
          </cell>
          <cell r="AK8181">
            <v>81068</v>
          </cell>
          <cell r="AL8181">
            <v>124043</v>
          </cell>
          <cell r="AM8181">
            <v>149438</v>
          </cell>
          <cell r="AN8181">
            <v>0</v>
          </cell>
          <cell r="AO8181">
            <v>0</v>
          </cell>
          <cell r="AP8181">
            <v>0</v>
          </cell>
          <cell r="AQ8181">
            <v>0</v>
          </cell>
          <cell r="AR8181">
            <v>927870</v>
          </cell>
          <cell r="AS8181">
            <v>6809712</v>
          </cell>
          <cell r="AT8181">
            <v>0</v>
          </cell>
          <cell r="AU8181">
            <v>0</v>
          </cell>
          <cell r="AV8181">
            <v>0</v>
          </cell>
          <cell r="AW8181">
            <v>0</v>
          </cell>
          <cell r="AX8181">
            <v>0</v>
          </cell>
          <cell r="AY8181">
            <v>0</v>
          </cell>
          <cell r="AZ8181">
            <v>74229.600000000006</v>
          </cell>
          <cell r="BA8181">
            <v>907961.6</v>
          </cell>
          <cell r="BB8181">
            <v>0</v>
          </cell>
          <cell r="BC8181">
            <v>0</v>
          </cell>
          <cell r="BD8181">
            <v>7737582</v>
          </cell>
          <cell r="BE8181">
            <v>982191</v>
          </cell>
          <cell r="BF8181">
            <v>8719773</v>
          </cell>
          <cell r="BG8181">
            <v>6975818</v>
          </cell>
        </row>
        <row r="8182">
          <cell r="F8182">
            <v>486001000713</v>
          </cell>
          <cell r="G8182" t="str">
            <v>IER MAYOYOQUE</v>
          </cell>
          <cell r="H8182">
            <v>69.955182070579994</v>
          </cell>
          <cell r="I8182">
            <v>0.62786559279425791</v>
          </cell>
          <cell r="J8182">
            <v>366</v>
          </cell>
          <cell r="K8182">
            <v>46</v>
          </cell>
          <cell r="L8182">
            <v>0</v>
          </cell>
          <cell r="M8182">
            <v>222</v>
          </cell>
          <cell r="N8182">
            <v>0</v>
          </cell>
          <cell r="O8182">
            <v>77</v>
          </cell>
          <cell r="P8182">
            <v>0</v>
          </cell>
          <cell r="Q8182">
            <v>21</v>
          </cell>
          <cell r="R8182">
            <v>0</v>
          </cell>
          <cell r="S8182">
            <v>0</v>
          </cell>
          <cell r="T8182">
            <v>0</v>
          </cell>
          <cell r="U8182">
            <v>209</v>
          </cell>
          <cell r="V8182">
            <v>21</v>
          </cell>
          <cell r="W8182">
            <v>0</v>
          </cell>
          <cell r="X8182">
            <v>90</v>
          </cell>
          <cell r="Y8182">
            <v>0</v>
          </cell>
          <cell r="Z8182">
            <v>77</v>
          </cell>
          <cell r="AA8182">
            <v>0</v>
          </cell>
          <cell r="AB8182">
            <v>21</v>
          </cell>
          <cell r="AC8182">
            <v>0</v>
          </cell>
          <cell r="AD8182">
            <v>0</v>
          </cell>
          <cell r="AE8182">
            <v>0</v>
          </cell>
          <cell r="AF8182">
            <v>75259</v>
          </cell>
          <cell r="AG8182">
            <v>66462</v>
          </cell>
          <cell r="AH8182">
            <v>99692</v>
          </cell>
          <cell r="AI8182">
            <v>122172</v>
          </cell>
          <cell r="AJ8182">
            <v>92850</v>
          </cell>
          <cell r="AK8182">
            <v>81123</v>
          </cell>
          <cell r="AL8182">
            <v>124127</v>
          </cell>
          <cell r="AM8182">
            <v>149540</v>
          </cell>
          <cell r="AN8182">
            <v>0</v>
          </cell>
          <cell r="AO8182">
            <v>0</v>
          </cell>
          <cell r="AP8182">
            <v>0</v>
          </cell>
          <cell r="AQ8182">
            <v>0</v>
          </cell>
          <cell r="AR8182">
            <v>4271100</v>
          </cell>
          <cell r="AS8182">
            <v>24255777</v>
          </cell>
          <cell r="AT8182">
            <v>2606667</v>
          </cell>
          <cell r="AU8182">
            <v>0</v>
          </cell>
          <cell r="AV8182">
            <v>0</v>
          </cell>
          <cell r="AW8182">
            <v>0</v>
          </cell>
          <cell r="AX8182">
            <v>0</v>
          </cell>
          <cell r="AY8182">
            <v>0</v>
          </cell>
          <cell r="AZ8182">
            <v>389970</v>
          </cell>
          <cell r="BA8182">
            <v>2709508.2</v>
          </cell>
          <cell r="BB8182">
            <v>521333.4</v>
          </cell>
          <cell r="BC8182">
            <v>0</v>
          </cell>
          <cell r="BD8182">
            <v>31133544</v>
          </cell>
          <cell r="BE8182">
            <v>3620812</v>
          </cell>
          <cell r="BF8182">
            <v>34754356</v>
          </cell>
          <cell r="BG8182">
            <v>27803485</v>
          </cell>
        </row>
        <row r="8183">
          <cell r="F8183">
            <v>486568005686</v>
          </cell>
          <cell r="G8183" t="str">
            <v>IER PUERTO BELLO</v>
          </cell>
          <cell r="H8183">
            <v>71.499515961442995</v>
          </cell>
          <cell r="I8183">
            <v>1.1251095863304288</v>
          </cell>
          <cell r="J8183">
            <v>302</v>
          </cell>
          <cell r="K8183">
            <v>22</v>
          </cell>
          <cell r="L8183">
            <v>0</v>
          </cell>
          <cell r="M8183">
            <v>162</v>
          </cell>
          <cell r="N8183">
            <v>0</v>
          </cell>
          <cell r="O8183">
            <v>96</v>
          </cell>
          <cell r="P8183">
            <v>0</v>
          </cell>
          <cell r="Q8183">
            <v>22</v>
          </cell>
          <cell r="R8183">
            <v>0</v>
          </cell>
          <cell r="S8183">
            <v>0</v>
          </cell>
          <cell r="T8183">
            <v>0</v>
          </cell>
          <cell r="U8183">
            <v>191</v>
          </cell>
          <cell r="V8183">
            <v>5</v>
          </cell>
          <cell r="W8183">
            <v>0</v>
          </cell>
          <cell r="X8183">
            <v>68</v>
          </cell>
          <cell r="Y8183">
            <v>0</v>
          </cell>
          <cell r="Z8183">
            <v>96</v>
          </cell>
          <cell r="AA8183">
            <v>0</v>
          </cell>
          <cell r="AB8183">
            <v>22</v>
          </cell>
          <cell r="AC8183">
            <v>0</v>
          </cell>
          <cell r="AD8183">
            <v>0</v>
          </cell>
          <cell r="AE8183">
            <v>0</v>
          </cell>
          <cell r="AF8183">
            <v>75630</v>
          </cell>
          <cell r="AG8183">
            <v>66790</v>
          </cell>
          <cell r="AH8183">
            <v>100185</v>
          </cell>
          <cell r="AI8183">
            <v>122776</v>
          </cell>
          <cell r="AJ8183">
            <v>93309</v>
          </cell>
          <cell r="AK8183">
            <v>81524</v>
          </cell>
          <cell r="AL8183">
            <v>124741</v>
          </cell>
          <cell r="AM8183">
            <v>150279</v>
          </cell>
          <cell r="AN8183">
            <v>0</v>
          </cell>
          <cell r="AO8183">
            <v>0</v>
          </cell>
          <cell r="AP8183">
            <v>0</v>
          </cell>
          <cell r="AQ8183">
            <v>0</v>
          </cell>
          <cell r="AR8183">
            <v>2052798</v>
          </cell>
          <cell r="AS8183">
            <v>21033192</v>
          </cell>
          <cell r="AT8183">
            <v>2744302</v>
          </cell>
          <cell r="AU8183">
            <v>0</v>
          </cell>
          <cell r="AV8183">
            <v>0</v>
          </cell>
          <cell r="AW8183">
            <v>0</v>
          </cell>
          <cell r="AX8183">
            <v>0</v>
          </cell>
          <cell r="AY8183">
            <v>0</v>
          </cell>
          <cell r="AZ8183">
            <v>93309</v>
          </cell>
          <cell r="BA8183">
            <v>2673987.2000000002</v>
          </cell>
          <cell r="BB8183">
            <v>548860.4</v>
          </cell>
          <cell r="BC8183">
            <v>0</v>
          </cell>
          <cell r="BD8183">
            <v>25830292</v>
          </cell>
          <cell r="BE8183">
            <v>3316157</v>
          </cell>
          <cell r="BF8183">
            <v>29146449</v>
          </cell>
          <cell r="BG8183">
            <v>23317159</v>
          </cell>
        </row>
        <row r="8184">
          <cell r="F8184">
            <v>486760000043</v>
          </cell>
          <cell r="G8184" t="str">
            <v>IE RUR INTERCULTURAL MADRE LAURA</v>
          </cell>
          <cell r="H8184">
            <v>72.367346392615303</v>
          </cell>
          <cell r="I8184">
            <v>1.4045332730483266</v>
          </cell>
          <cell r="J8184">
            <v>319</v>
          </cell>
          <cell r="K8184">
            <v>43</v>
          </cell>
          <cell r="L8184">
            <v>0</v>
          </cell>
          <cell r="M8184">
            <v>140</v>
          </cell>
          <cell r="N8184">
            <v>0</v>
          </cell>
          <cell r="O8184">
            <v>79</v>
          </cell>
          <cell r="P8184">
            <v>0</v>
          </cell>
          <cell r="Q8184">
            <v>57</v>
          </cell>
          <cell r="R8184">
            <v>0</v>
          </cell>
          <cell r="S8184">
            <v>0</v>
          </cell>
          <cell r="T8184">
            <v>0</v>
          </cell>
          <cell r="U8184">
            <v>232</v>
          </cell>
          <cell r="V8184">
            <v>0</v>
          </cell>
          <cell r="W8184">
            <v>0</v>
          </cell>
          <cell r="X8184">
            <v>96</v>
          </cell>
          <cell r="Y8184">
            <v>0</v>
          </cell>
          <cell r="Z8184">
            <v>79</v>
          </cell>
          <cell r="AA8184">
            <v>0</v>
          </cell>
          <cell r="AB8184">
            <v>57</v>
          </cell>
          <cell r="AC8184">
            <v>0</v>
          </cell>
          <cell r="AD8184">
            <v>0</v>
          </cell>
          <cell r="AE8184">
            <v>0</v>
          </cell>
          <cell r="AF8184">
            <v>75839</v>
          </cell>
          <cell r="AG8184">
            <v>66975</v>
          </cell>
          <cell r="AH8184">
            <v>100461</v>
          </cell>
          <cell r="AI8184">
            <v>123115</v>
          </cell>
          <cell r="AJ8184">
            <v>93567</v>
          </cell>
          <cell r="AK8184">
            <v>81749</v>
          </cell>
          <cell r="AL8184">
            <v>125086</v>
          </cell>
          <cell r="AM8184">
            <v>150694</v>
          </cell>
          <cell r="AN8184">
            <v>0</v>
          </cell>
          <cell r="AO8184">
            <v>0</v>
          </cell>
          <cell r="AP8184">
            <v>0</v>
          </cell>
          <cell r="AQ8184">
            <v>0</v>
          </cell>
          <cell r="AR8184">
            <v>4023381</v>
          </cell>
          <cell r="AS8184">
            <v>17903031</v>
          </cell>
          <cell r="AT8184">
            <v>7129902</v>
          </cell>
          <cell r="AU8184">
            <v>0</v>
          </cell>
          <cell r="AV8184">
            <v>0</v>
          </cell>
          <cell r="AW8184">
            <v>0</v>
          </cell>
          <cell r="AX8184">
            <v>0</v>
          </cell>
          <cell r="AY8184">
            <v>0</v>
          </cell>
          <cell r="AZ8184">
            <v>0</v>
          </cell>
          <cell r="BA8184">
            <v>2861215</v>
          </cell>
          <cell r="BB8184">
            <v>1425980.4000000001</v>
          </cell>
          <cell r="BC8184">
            <v>0</v>
          </cell>
          <cell r="BD8184">
            <v>29056314</v>
          </cell>
          <cell r="BE8184">
            <v>4287195</v>
          </cell>
          <cell r="BF8184">
            <v>33343509</v>
          </cell>
          <cell r="BG8184">
            <v>26674807</v>
          </cell>
        </row>
        <row r="8185">
          <cell r="F8185">
            <v>486865000961</v>
          </cell>
          <cell r="G8185" t="str">
            <v>I.E.R. SAN MARCELINO</v>
          </cell>
          <cell r="H8185">
            <v>71.336833410301452</v>
          </cell>
          <cell r="I8185">
            <v>1.0727291251575739</v>
          </cell>
          <cell r="J8185">
            <v>384</v>
          </cell>
          <cell r="K8185">
            <v>43</v>
          </cell>
          <cell r="L8185">
            <v>0</v>
          </cell>
          <cell r="M8185">
            <v>230</v>
          </cell>
          <cell r="N8185">
            <v>0</v>
          </cell>
          <cell r="O8185">
            <v>89</v>
          </cell>
          <cell r="P8185">
            <v>0</v>
          </cell>
          <cell r="Q8185">
            <v>22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0</v>
          </cell>
          <cell r="W8185">
            <v>0</v>
          </cell>
          <cell r="X8185">
            <v>0</v>
          </cell>
          <cell r="Y8185">
            <v>0</v>
          </cell>
          <cell r="Z8185">
            <v>0</v>
          </cell>
          <cell r="AA8185">
            <v>0</v>
          </cell>
          <cell r="AB8185">
            <v>0</v>
          </cell>
          <cell r="AC8185">
            <v>0</v>
          </cell>
          <cell r="AD8185">
            <v>0</v>
          </cell>
          <cell r="AE8185">
            <v>0</v>
          </cell>
          <cell r="AF8185">
            <v>75591</v>
          </cell>
          <cell r="AG8185">
            <v>66756</v>
          </cell>
          <cell r="AH8185">
            <v>100133</v>
          </cell>
          <cell r="AI8185">
            <v>122712</v>
          </cell>
          <cell r="AJ8185">
            <v>93261</v>
          </cell>
          <cell r="AK8185">
            <v>81482</v>
          </cell>
          <cell r="AL8185">
            <v>124676</v>
          </cell>
          <cell r="AM8185">
            <v>150201</v>
          </cell>
          <cell r="AN8185">
            <v>0</v>
          </cell>
          <cell r="AO8185">
            <v>0</v>
          </cell>
          <cell r="AP8185">
            <v>0</v>
          </cell>
          <cell r="AQ8185">
            <v>0</v>
          </cell>
          <cell r="AR8185">
            <v>4010223</v>
          </cell>
          <cell r="AS8185">
            <v>25992758</v>
          </cell>
          <cell r="AT8185">
            <v>2742872</v>
          </cell>
          <cell r="AU8185">
            <v>0</v>
          </cell>
          <cell r="AV8185">
            <v>0</v>
          </cell>
          <cell r="AW8185">
            <v>0</v>
          </cell>
          <cell r="AX8185">
            <v>0</v>
          </cell>
          <cell r="AY8185">
            <v>0</v>
          </cell>
          <cell r="AZ8185">
            <v>0</v>
          </cell>
          <cell r="BA8185">
            <v>0</v>
          </cell>
          <cell r="BB8185">
            <v>0</v>
          </cell>
          <cell r="BC8185">
            <v>0</v>
          </cell>
          <cell r="BD8185">
            <v>32745853</v>
          </cell>
          <cell r="BE8185">
            <v>0</v>
          </cell>
          <cell r="BF8185">
            <v>32745853</v>
          </cell>
          <cell r="BG8185">
            <v>26196682</v>
          </cell>
        </row>
        <row r="8186">
          <cell r="F8186">
            <v>491405000206</v>
          </cell>
          <cell r="G8186" t="str">
            <v>SC IYAIMA BORAROKI- ESC SIMON BOLIVAR</v>
          </cell>
          <cell r="H8186">
            <v>68.213416602546133</v>
          </cell>
          <cell r="I8186">
            <v>6.7052660919420318E-2</v>
          </cell>
          <cell r="J8186">
            <v>11</v>
          </cell>
          <cell r="K8186">
            <v>0</v>
          </cell>
          <cell r="L8186">
            <v>0</v>
          </cell>
          <cell r="M8186">
            <v>11</v>
          </cell>
          <cell r="N8186">
            <v>0</v>
          </cell>
          <cell r="O8186">
            <v>0</v>
          </cell>
          <cell r="P8186">
            <v>0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0</v>
          </cell>
          <cell r="W8186">
            <v>0</v>
          </cell>
          <cell r="X8186">
            <v>0</v>
          </cell>
          <cell r="Y8186">
            <v>0</v>
          </cell>
          <cell r="Z8186">
            <v>0</v>
          </cell>
          <cell r="AA8186">
            <v>0</v>
          </cell>
          <cell r="AB8186">
            <v>0</v>
          </cell>
          <cell r="AC8186">
            <v>0</v>
          </cell>
          <cell r="AD8186">
            <v>0</v>
          </cell>
          <cell r="AE8186">
            <v>0</v>
          </cell>
          <cell r="AF8186">
            <v>74839</v>
          </cell>
          <cell r="AG8186">
            <v>66091</v>
          </cell>
          <cell r="AH8186">
            <v>99136</v>
          </cell>
          <cell r="AI8186">
            <v>121491</v>
          </cell>
          <cell r="AJ8186">
            <v>92333</v>
          </cell>
          <cell r="AK8186">
            <v>80671</v>
          </cell>
          <cell r="AL8186">
            <v>123436</v>
          </cell>
          <cell r="AM8186">
            <v>148707</v>
          </cell>
          <cell r="AN8186">
            <v>0</v>
          </cell>
          <cell r="AO8186">
            <v>0</v>
          </cell>
          <cell r="AP8186">
            <v>0</v>
          </cell>
          <cell r="AQ8186">
            <v>0</v>
          </cell>
          <cell r="AR8186">
            <v>0</v>
          </cell>
          <cell r="AS8186">
            <v>887381</v>
          </cell>
          <cell r="AT8186">
            <v>0</v>
          </cell>
          <cell r="AU8186">
            <v>0</v>
          </cell>
          <cell r="AV8186">
            <v>0</v>
          </cell>
          <cell r="AW8186">
            <v>0</v>
          </cell>
          <cell r="AX8186">
            <v>0</v>
          </cell>
          <cell r="AY8186">
            <v>0</v>
          </cell>
          <cell r="AZ8186">
            <v>0</v>
          </cell>
          <cell r="BA8186">
            <v>0</v>
          </cell>
          <cell r="BB8186">
            <v>0</v>
          </cell>
          <cell r="BC8186">
            <v>0</v>
          </cell>
          <cell r="BD8186">
            <v>887381</v>
          </cell>
          <cell r="BE8186">
            <v>0</v>
          </cell>
          <cell r="BF8186">
            <v>887381</v>
          </cell>
          <cell r="BG8186">
            <v>709905</v>
          </cell>
        </row>
        <row r="8187">
          <cell r="F8187">
            <v>491798000113</v>
          </cell>
          <cell r="G8187" t="str">
            <v>ESC EMANUEL</v>
          </cell>
          <cell r="H8187">
            <v>68.284954037069795</v>
          </cell>
          <cell r="I8187">
            <v>9.0086254781690814E-2</v>
          </cell>
          <cell r="J8187">
            <v>29</v>
          </cell>
          <cell r="K8187">
            <v>4</v>
          </cell>
          <cell r="L8187">
            <v>0</v>
          </cell>
          <cell r="M8187">
            <v>25</v>
          </cell>
          <cell r="N8187">
            <v>0</v>
          </cell>
          <cell r="O8187">
            <v>0</v>
          </cell>
          <cell r="P8187">
            <v>0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0</v>
          </cell>
          <cell r="W8187">
            <v>0</v>
          </cell>
          <cell r="X8187">
            <v>0</v>
          </cell>
          <cell r="Y8187">
            <v>0</v>
          </cell>
          <cell r="Z8187">
            <v>0</v>
          </cell>
          <cell r="AA8187">
            <v>0</v>
          </cell>
          <cell r="AB8187">
            <v>0</v>
          </cell>
          <cell r="AC8187">
            <v>0</v>
          </cell>
          <cell r="AD8187">
            <v>0</v>
          </cell>
          <cell r="AE8187">
            <v>0</v>
          </cell>
          <cell r="AF8187">
            <v>74856</v>
          </cell>
          <cell r="AG8187">
            <v>66106</v>
          </cell>
          <cell r="AH8187">
            <v>99159</v>
          </cell>
          <cell r="AI8187">
            <v>121519</v>
          </cell>
          <cell r="AJ8187">
            <v>92354</v>
          </cell>
          <cell r="AK8187">
            <v>80690</v>
          </cell>
          <cell r="AL8187">
            <v>123464</v>
          </cell>
          <cell r="AM8187">
            <v>148741</v>
          </cell>
          <cell r="AN8187">
            <v>0</v>
          </cell>
          <cell r="AO8187">
            <v>0</v>
          </cell>
          <cell r="AP8187">
            <v>0</v>
          </cell>
          <cell r="AQ8187">
            <v>0</v>
          </cell>
          <cell r="AR8187">
            <v>369416</v>
          </cell>
          <cell r="AS8187">
            <v>2017250</v>
          </cell>
          <cell r="AT8187">
            <v>0</v>
          </cell>
          <cell r="AU8187">
            <v>0</v>
          </cell>
          <cell r="AV8187">
            <v>0</v>
          </cell>
          <cell r="AW8187">
            <v>0</v>
          </cell>
          <cell r="AX8187">
            <v>0</v>
          </cell>
          <cell r="AY8187">
            <v>0</v>
          </cell>
          <cell r="AZ8187">
            <v>0</v>
          </cell>
          <cell r="BA8187">
            <v>0</v>
          </cell>
          <cell r="BB8187">
            <v>0</v>
          </cell>
          <cell r="BC8187">
            <v>0</v>
          </cell>
          <cell r="BD8187">
            <v>2386666</v>
          </cell>
          <cell r="BE8187">
            <v>0</v>
          </cell>
          <cell r="BF8187">
            <v>2386666</v>
          </cell>
          <cell r="BG8187">
            <v>1909333</v>
          </cell>
        </row>
        <row r="8188">
          <cell r="F8188">
            <v>495001003657</v>
          </cell>
          <cell r="G8188" t="str">
            <v>I.E. CARLOS MAURO HOYOS</v>
          </cell>
          <cell r="H8188">
            <v>65.155466212866372</v>
          </cell>
          <cell r="I8188">
            <v>-0.91754495284540172</v>
          </cell>
          <cell r="J8188">
            <v>1285</v>
          </cell>
          <cell r="K8188">
            <v>13</v>
          </cell>
          <cell r="L8188">
            <v>91</v>
          </cell>
          <cell r="M8188">
            <v>93</v>
          </cell>
          <cell r="N8188">
            <v>555</v>
          </cell>
          <cell r="O8188">
            <v>25</v>
          </cell>
          <cell r="P8188">
            <v>405</v>
          </cell>
          <cell r="Q8188">
            <v>0</v>
          </cell>
          <cell r="R8188">
            <v>10</v>
          </cell>
          <cell r="S8188">
            <v>0</v>
          </cell>
          <cell r="T8188">
            <v>93</v>
          </cell>
          <cell r="U8188">
            <v>508</v>
          </cell>
          <cell r="V8188">
            <v>0</v>
          </cell>
          <cell r="W8188">
            <v>0</v>
          </cell>
          <cell r="X8188">
            <v>0</v>
          </cell>
          <cell r="Y8188">
            <v>0</v>
          </cell>
          <cell r="Z8188">
            <v>0</v>
          </cell>
          <cell r="AA8188">
            <v>405</v>
          </cell>
          <cell r="AB8188">
            <v>0</v>
          </cell>
          <cell r="AC8188">
            <v>10</v>
          </cell>
          <cell r="AD8188">
            <v>0</v>
          </cell>
          <cell r="AE8188">
            <v>93</v>
          </cell>
          <cell r="AF8188">
            <v>74103</v>
          </cell>
          <cell r="AG8188">
            <v>65441</v>
          </cell>
          <cell r="AH8188">
            <v>98161</v>
          </cell>
          <cell r="AI8188">
            <v>120296</v>
          </cell>
          <cell r="AJ8188">
            <v>91424</v>
          </cell>
          <cell r="AK8188">
            <v>79877</v>
          </cell>
          <cell r="AL8188">
            <v>122221</v>
          </cell>
          <cell r="AM8188">
            <v>147243</v>
          </cell>
          <cell r="AN8188">
            <v>6743373</v>
          </cell>
          <cell r="AO8188">
            <v>62823360</v>
          </cell>
          <cell r="AP8188">
            <v>981610</v>
          </cell>
          <cell r="AQ8188">
            <v>11187528</v>
          </cell>
          <cell r="AR8188">
            <v>1188512</v>
          </cell>
          <cell r="AS8188">
            <v>9425486</v>
          </cell>
          <cell r="AT8188">
            <v>0</v>
          </cell>
          <cell r="AU8188">
            <v>0</v>
          </cell>
          <cell r="AV8188">
            <v>0</v>
          </cell>
          <cell r="AW8188">
            <v>5300721</v>
          </cell>
          <cell r="AX8188">
            <v>196322</v>
          </cell>
          <cell r="AY8188">
            <v>2237505.6</v>
          </cell>
          <cell r="AZ8188">
            <v>0</v>
          </cell>
          <cell r="BA8188">
            <v>0</v>
          </cell>
          <cell r="BB8188">
            <v>0</v>
          </cell>
          <cell r="BC8188">
            <v>0</v>
          </cell>
          <cell r="BD8188">
            <v>92349869</v>
          </cell>
          <cell r="BE8188">
            <v>7734549</v>
          </cell>
          <cell r="BF8188">
            <v>100084418</v>
          </cell>
          <cell r="BG8188">
            <v>80067534</v>
          </cell>
        </row>
        <row r="8189">
          <cell r="F8189">
            <v>499001000831</v>
          </cell>
          <cell r="G8189" t="str">
            <v>INSTITUCIÓN EDUCATIVA INTERNADO LA ESMERALDA</v>
          </cell>
          <cell r="H8189">
            <v>68.019564369230068</v>
          </cell>
          <cell r="I8189">
            <v>4.6361982488250728E-3</v>
          </cell>
          <cell r="J8189">
            <v>125</v>
          </cell>
          <cell r="K8189">
            <v>10</v>
          </cell>
          <cell r="L8189">
            <v>0</v>
          </cell>
          <cell r="M8189">
            <v>62</v>
          </cell>
          <cell r="N8189">
            <v>0</v>
          </cell>
          <cell r="O8189">
            <v>53</v>
          </cell>
          <cell r="P8189">
            <v>0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0</v>
          </cell>
          <cell r="W8189">
            <v>0</v>
          </cell>
          <cell r="X8189">
            <v>0</v>
          </cell>
          <cell r="Y8189">
            <v>0</v>
          </cell>
          <cell r="Z8189">
            <v>0</v>
          </cell>
          <cell r="AA8189">
            <v>0</v>
          </cell>
          <cell r="AB8189">
            <v>0</v>
          </cell>
          <cell r="AC8189">
            <v>0</v>
          </cell>
          <cell r="AD8189">
            <v>0</v>
          </cell>
          <cell r="AE8189">
            <v>0</v>
          </cell>
          <cell r="AF8189">
            <v>74792</v>
          </cell>
          <cell r="AG8189">
            <v>66050</v>
          </cell>
          <cell r="AH8189">
            <v>99075</v>
          </cell>
          <cell r="AI8189">
            <v>121416</v>
          </cell>
          <cell r="AJ8189">
            <v>92275</v>
          </cell>
          <cell r="AK8189">
            <v>80621</v>
          </cell>
          <cell r="AL8189">
            <v>123359</v>
          </cell>
          <cell r="AM8189">
            <v>148614</v>
          </cell>
          <cell r="AN8189">
            <v>0</v>
          </cell>
          <cell r="AO8189">
            <v>0</v>
          </cell>
          <cell r="AP8189">
            <v>0</v>
          </cell>
          <cell r="AQ8189">
            <v>0</v>
          </cell>
          <cell r="AR8189">
            <v>922750</v>
          </cell>
          <cell r="AS8189">
            <v>9271415</v>
          </cell>
          <cell r="AT8189">
            <v>0</v>
          </cell>
          <cell r="AU8189">
            <v>0</v>
          </cell>
          <cell r="AV8189">
            <v>0</v>
          </cell>
          <cell r="AW8189">
            <v>0</v>
          </cell>
          <cell r="AX8189">
            <v>0</v>
          </cell>
          <cell r="AY8189">
            <v>0</v>
          </cell>
          <cell r="AZ8189">
            <v>0</v>
          </cell>
          <cell r="BA8189">
            <v>0</v>
          </cell>
          <cell r="BB8189">
            <v>0</v>
          </cell>
          <cell r="BC8189">
            <v>0</v>
          </cell>
          <cell r="BD8189">
            <v>10194165</v>
          </cell>
          <cell r="BE8189">
            <v>0</v>
          </cell>
          <cell r="BF8189">
            <v>10194165</v>
          </cell>
          <cell r="BG8189">
            <v>8155332</v>
          </cell>
        </row>
        <row r="8190">
          <cell r="F8190">
            <v>499001000980</v>
          </cell>
          <cell r="G8190" t="str">
            <v>CENTRO EDUCATIVO INTERNADO PIRAMIRI</v>
          </cell>
          <cell r="H8190">
            <v>68.823248808683786</v>
          </cell>
          <cell r="I8190">
            <v>0.26340618483088929</v>
          </cell>
          <cell r="J8190">
            <v>450</v>
          </cell>
          <cell r="K8190">
            <v>10</v>
          </cell>
          <cell r="L8190">
            <v>0</v>
          </cell>
          <cell r="M8190">
            <v>440</v>
          </cell>
          <cell r="N8190">
            <v>0</v>
          </cell>
          <cell r="O8190">
            <v>0</v>
          </cell>
          <cell r="P8190">
            <v>0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0</v>
          </cell>
          <cell r="W8190">
            <v>0</v>
          </cell>
          <cell r="X8190">
            <v>0</v>
          </cell>
          <cell r="Y8190">
            <v>0</v>
          </cell>
          <cell r="Z8190">
            <v>0</v>
          </cell>
          <cell r="AA8190">
            <v>0</v>
          </cell>
          <cell r="AB8190">
            <v>0</v>
          </cell>
          <cell r="AC8190">
            <v>0</v>
          </cell>
          <cell r="AD8190">
            <v>0</v>
          </cell>
          <cell r="AE8190">
            <v>0</v>
          </cell>
          <cell r="AF8190">
            <v>74986</v>
          </cell>
          <cell r="AG8190">
            <v>66221</v>
          </cell>
          <cell r="AH8190">
            <v>99331</v>
          </cell>
          <cell r="AI8190">
            <v>121730</v>
          </cell>
          <cell r="AJ8190">
            <v>92514</v>
          </cell>
          <cell r="AK8190">
            <v>80829</v>
          </cell>
          <cell r="AL8190">
            <v>123678</v>
          </cell>
          <cell r="AM8190">
            <v>148998</v>
          </cell>
          <cell r="AN8190">
            <v>0</v>
          </cell>
          <cell r="AO8190">
            <v>0</v>
          </cell>
          <cell r="AP8190">
            <v>0</v>
          </cell>
          <cell r="AQ8190">
            <v>0</v>
          </cell>
          <cell r="AR8190">
            <v>925140</v>
          </cell>
          <cell r="AS8190">
            <v>35564760</v>
          </cell>
          <cell r="AT8190">
            <v>0</v>
          </cell>
          <cell r="AU8190">
            <v>0</v>
          </cell>
          <cell r="AV8190">
            <v>0</v>
          </cell>
          <cell r="AW8190">
            <v>0</v>
          </cell>
          <cell r="AX8190">
            <v>0</v>
          </cell>
          <cell r="AY8190">
            <v>0</v>
          </cell>
          <cell r="AZ8190">
            <v>0</v>
          </cell>
          <cell r="BA8190">
            <v>0</v>
          </cell>
          <cell r="BB8190">
            <v>0</v>
          </cell>
          <cell r="BC8190">
            <v>0</v>
          </cell>
          <cell r="BD8190">
            <v>36489900</v>
          </cell>
          <cell r="BE8190">
            <v>0</v>
          </cell>
          <cell r="BF8190">
            <v>36489900</v>
          </cell>
          <cell r="BG8190">
            <v>29191920</v>
          </cell>
        </row>
        <row r="8191">
          <cell r="F8191">
            <v>499001001153</v>
          </cell>
          <cell r="G8191" t="str">
            <v>CENTRO EDUCATIVO SAN LUIS DEL TOMO</v>
          </cell>
          <cell r="H8191">
            <v>68.861979153733216</v>
          </cell>
          <cell r="I8191">
            <v>0.27587656546383038</v>
          </cell>
          <cell r="J8191">
            <v>144</v>
          </cell>
          <cell r="K8191">
            <v>5</v>
          </cell>
          <cell r="L8191">
            <v>0</v>
          </cell>
          <cell r="M8191">
            <v>139</v>
          </cell>
          <cell r="N8191">
            <v>0</v>
          </cell>
          <cell r="O8191">
            <v>0</v>
          </cell>
          <cell r="P8191">
            <v>0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0</v>
          </cell>
          <cell r="W8191">
            <v>0</v>
          </cell>
          <cell r="X8191">
            <v>0</v>
          </cell>
          <cell r="Y8191">
            <v>0</v>
          </cell>
          <cell r="Z8191">
            <v>0</v>
          </cell>
          <cell r="AA8191">
            <v>0</v>
          </cell>
          <cell r="AB8191">
            <v>0</v>
          </cell>
          <cell r="AC8191">
            <v>0</v>
          </cell>
          <cell r="AD8191">
            <v>0</v>
          </cell>
          <cell r="AE8191">
            <v>0</v>
          </cell>
          <cell r="AF8191">
            <v>74995</v>
          </cell>
          <cell r="AG8191">
            <v>66229</v>
          </cell>
          <cell r="AH8191">
            <v>99343</v>
          </cell>
          <cell r="AI8191">
            <v>121745</v>
          </cell>
          <cell r="AJ8191">
            <v>92526</v>
          </cell>
          <cell r="AK8191">
            <v>80839</v>
          </cell>
          <cell r="AL8191">
            <v>123693</v>
          </cell>
          <cell r="AM8191">
            <v>149017</v>
          </cell>
          <cell r="AN8191">
            <v>0</v>
          </cell>
          <cell r="AO8191">
            <v>0</v>
          </cell>
          <cell r="AP8191">
            <v>0</v>
          </cell>
          <cell r="AQ8191">
            <v>0</v>
          </cell>
          <cell r="AR8191">
            <v>462630</v>
          </cell>
          <cell r="AS8191">
            <v>11236621</v>
          </cell>
          <cell r="AT8191">
            <v>0</v>
          </cell>
          <cell r="AU8191">
            <v>0</v>
          </cell>
          <cell r="AV8191">
            <v>0</v>
          </cell>
          <cell r="AW8191">
            <v>0</v>
          </cell>
          <cell r="AX8191">
            <v>0</v>
          </cell>
          <cell r="AY8191">
            <v>0</v>
          </cell>
          <cell r="AZ8191">
            <v>0</v>
          </cell>
          <cell r="BA8191">
            <v>0</v>
          </cell>
          <cell r="BB8191">
            <v>0</v>
          </cell>
          <cell r="BC8191">
            <v>0</v>
          </cell>
          <cell r="BD8191">
            <v>11699251</v>
          </cell>
          <cell r="BE8191">
            <v>0</v>
          </cell>
          <cell r="BF8191">
            <v>11699251</v>
          </cell>
          <cell r="BG8191">
            <v>9359401</v>
          </cell>
        </row>
        <row r="8192">
          <cell r="F8192">
            <v>499001001170</v>
          </cell>
          <cell r="G8192" t="str">
            <v>INSTITUCIÓN EDUCATIVA INTERNADO THEODORO WEIJNEN</v>
          </cell>
          <cell r="H8192">
            <v>72.560061866928734</v>
          </cell>
          <cell r="I8192">
            <v>1.4665837225209328</v>
          </cell>
          <cell r="J8192">
            <v>486</v>
          </cell>
          <cell r="K8192">
            <v>33</v>
          </cell>
          <cell r="L8192">
            <v>0</v>
          </cell>
          <cell r="M8192">
            <v>275</v>
          </cell>
          <cell r="N8192">
            <v>0</v>
          </cell>
          <cell r="O8192">
            <v>132</v>
          </cell>
          <cell r="P8192">
            <v>0</v>
          </cell>
          <cell r="Q8192">
            <v>0</v>
          </cell>
          <cell r="R8192">
            <v>0</v>
          </cell>
          <cell r="S8192">
            <v>46</v>
          </cell>
          <cell r="T8192">
            <v>0</v>
          </cell>
          <cell r="U8192">
            <v>0</v>
          </cell>
          <cell r="V8192">
            <v>0</v>
          </cell>
          <cell r="W8192">
            <v>0</v>
          </cell>
          <cell r="X8192">
            <v>0</v>
          </cell>
          <cell r="Y8192">
            <v>0</v>
          </cell>
          <cell r="Z8192">
            <v>0</v>
          </cell>
          <cell r="AA8192">
            <v>0</v>
          </cell>
          <cell r="AB8192">
            <v>0</v>
          </cell>
          <cell r="AC8192">
            <v>0</v>
          </cell>
          <cell r="AD8192">
            <v>0</v>
          </cell>
          <cell r="AE8192">
            <v>0</v>
          </cell>
          <cell r="AF8192">
            <v>75886</v>
          </cell>
          <cell r="AG8192">
            <v>67016</v>
          </cell>
          <cell r="AH8192">
            <v>100523</v>
          </cell>
          <cell r="AI8192">
            <v>123191</v>
          </cell>
          <cell r="AJ8192">
            <v>93624</v>
          </cell>
          <cell r="AK8192">
            <v>81799</v>
          </cell>
          <cell r="AL8192">
            <v>125162</v>
          </cell>
          <cell r="AM8192">
            <v>150786</v>
          </cell>
          <cell r="AN8192">
            <v>0</v>
          </cell>
          <cell r="AO8192">
            <v>0</v>
          </cell>
          <cell r="AP8192">
            <v>0</v>
          </cell>
          <cell r="AQ8192">
            <v>0</v>
          </cell>
          <cell r="AR8192">
            <v>3089592</v>
          </cell>
          <cell r="AS8192">
            <v>33292193</v>
          </cell>
          <cell r="AT8192">
            <v>0</v>
          </cell>
          <cell r="AU8192">
            <v>6936156</v>
          </cell>
          <cell r="AV8192">
            <v>0</v>
          </cell>
          <cell r="AW8192">
            <v>0</v>
          </cell>
          <cell r="AX8192">
            <v>0</v>
          </cell>
          <cell r="AY8192">
            <v>0</v>
          </cell>
          <cell r="AZ8192">
            <v>0</v>
          </cell>
          <cell r="BA8192">
            <v>0</v>
          </cell>
          <cell r="BB8192">
            <v>0</v>
          </cell>
          <cell r="BC8192">
            <v>0</v>
          </cell>
          <cell r="BD8192">
            <v>43317941</v>
          </cell>
          <cell r="BE8192">
            <v>0</v>
          </cell>
          <cell r="BF8192">
            <v>43317941</v>
          </cell>
          <cell r="BG8192">
            <v>34654353</v>
          </cell>
        </row>
        <row r="8193">
          <cell r="F8193">
            <v>499001001919</v>
          </cell>
          <cell r="G8193" t="str">
            <v>I.E. INTERNADO SANTA TERESITA DEL TUPARRO</v>
          </cell>
          <cell r="H8193">
            <v>70.271571449209745</v>
          </cell>
          <cell r="I8193">
            <v>0.72973651531501549</v>
          </cell>
          <cell r="J8193">
            <v>604</v>
          </cell>
          <cell r="K8193">
            <v>28</v>
          </cell>
          <cell r="L8193">
            <v>0</v>
          </cell>
          <cell r="M8193">
            <v>217</v>
          </cell>
          <cell r="N8193">
            <v>0</v>
          </cell>
          <cell r="O8193">
            <v>277</v>
          </cell>
          <cell r="P8193">
            <v>0</v>
          </cell>
          <cell r="Q8193">
            <v>0</v>
          </cell>
          <cell r="R8193">
            <v>0</v>
          </cell>
          <cell r="S8193">
            <v>82</v>
          </cell>
          <cell r="T8193">
            <v>0</v>
          </cell>
          <cell r="U8193">
            <v>82</v>
          </cell>
          <cell r="V8193">
            <v>0</v>
          </cell>
          <cell r="W8193">
            <v>0</v>
          </cell>
          <cell r="X8193">
            <v>0</v>
          </cell>
          <cell r="Y8193">
            <v>0</v>
          </cell>
          <cell r="Z8193">
            <v>0</v>
          </cell>
          <cell r="AA8193">
            <v>0</v>
          </cell>
          <cell r="AB8193">
            <v>0</v>
          </cell>
          <cell r="AC8193">
            <v>0</v>
          </cell>
          <cell r="AD8193">
            <v>82</v>
          </cell>
          <cell r="AE8193">
            <v>0</v>
          </cell>
          <cell r="AF8193">
            <v>75335</v>
          </cell>
          <cell r="AG8193">
            <v>66529</v>
          </cell>
          <cell r="AH8193">
            <v>99793</v>
          </cell>
          <cell r="AI8193">
            <v>122296</v>
          </cell>
          <cell r="AJ8193">
            <v>92944</v>
          </cell>
          <cell r="AK8193">
            <v>81205</v>
          </cell>
          <cell r="AL8193">
            <v>124253</v>
          </cell>
          <cell r="AM8193">
            <v>149691</v>
          </cell>
          <cell r="AN8193">
            <v>0</v>
          </cell>
          <cell r="AO8193">
            <v>0</v>
          </cell>
          <cell r="AP8193">
            <v>0</v>
          </cell>
          <cell r="AQ8193">
            <v>0</v>
          </cell>
          <cell r="AR8193">
            <v>2602432</v>
          </cell>
          <cell r="AS8193">
            <v>40115270</v>
          </cell>
          <cell r="AT8193">
            <v>0</v>
          </cell>
          <cell r="AU8193">
            <v>12274662</v>
          </cell>
          <cell r="AV8193">
            <v>0</v>
          </cell>
          <cell r="AW8193">
            <v>0</v>
          </cell>
          <cell r="AX8193">
            <v>0</v>
          </cell>
          <cell r="AY8193">
            <v>0</v>
          </cell>
          <cell r="AZ8193">
            <v>0</v>
          </cell>
          <cell r="BA8193">
            <v>0</v>
          </cell>
          <cell r="BB8193">
            <v>0</v>
          </cell>
          <cell r="BC8193">
            <v>2454932.4</v>
          </cell>
          <cell r="BD8193">
            <v>54992364</v>
          </cell>
          <cell r="BE8193">
            <v>2454932</v>
          </cell>
          <cell r="BF8193">
            <v>57447296</v>
          </cell>
          <cell r="BG8193">
            <v>45957837</v>
          </cell>
        </row>
        <row r="8194">
          <cell r="F8194">
            <v>499760000994</v>
          </cell>
          <cell r="G8194" t="str">
            <v>INSTITUCIÓN EDUCATIVA INTERNADO NUESTRA SEÑORA DE FATIMA</v>
          </cell>
          <cell r="H8194">
            <v>70.390628289044827</v>
          </cell>
          <cell r="I8194">
            <v>0.76807038783290105</v>
          </cell>
          <cell r="J8194">
            <v>336</v>
          </cell>
          <cell r="K8194">
            <v>19</v>
          </cell>
          <cell r="L8194">
            <v>0</v>
          </cell>
          <cell r="M8194">
            <v>201</v>
          </cell>
          <cell r="N8194">
            <v>0</v>
          </cell>
          <cell r="O8194">
            <v>80</v>
          </cell>
          <cell r="P8194">
            <v>0</v>
          </cell>
          <cell r="Q8194">
            <v>0</v>
          </cell>
          <cell r="R8194">
            <v>0</v>
          </cell>
          <cell r="S8194">
            <v>36</v>
          </cell>
          <cell r="T8194">
            <v>0</v>
          </cell>
          <cell r="U8194">
            <v>0</v>
          </cell>
          <cell r="V8194">
            <v>0</v>
          </cell>
          <cell r="W8194">
            <v>0</v>
          </cell>
          <cell r="X8194">
            <v>0</v>
          </cell>
          <cell r="Y8194">
            <v>0</v>
          </cell>
          <cell r="Z8194">
            <v>0</v>
          </cell>
          <cell r="AA8194">
            <v>0</v>
          </cell>
          <cell r="AB8194">
            <v>0</v>
          </cell>
          <cell r="AC8194">
            <v>0</v>
          </cell>
          <cell r="AD8194">
            <v>0</v>
          </cell>
          <cell r="AE8194">
            <v>0</v>
          </cell>
          <cell r="AF8194">
            <v>75363</v>
          </cell>
          <cell r="AG8194">
            <v>66554</v>
          </cell>
          <cell r="AH8194">
            <v>99831</v>
          </cell>
          <cell r="AI8194">
            <v>122343</v>
          </cell>
          <cell r="AJ8194">
            <v>92980</v>
          </cell>
          <cell r="AK8194">
            <v>81236</v>
          </cell>
          <cell r="AL8194">
            <v>124300</v>
          </cell>
          <cell r="AM8194">
            <v>149748</v>
          </cell>
          <cell r="AN8194">
            <v>0</v>
          </cell>
          <cell r="AO8194">
            <v>0</v>
          </cell>
          <cell r="AP8194">
            <v>0</v>
          </cell>
          <cell r="AQ8194">
            <v>0</v>
          </cell>
          <cell r="AR8194">
            <v>1766620</v>
          </cell>
          <cell r="AS8194">
            <v>22827316</v>
          </cell>
          <cell r="AT8194">
            <v>0</v>
          </cell>
          <cell r="AU8194">
            <v>5390928</v>
          </cell>
          <cell r="AV8194">
            <v>0</v>
          </cell>
          <cell r="AW8194">
            <v>0</v>
          </cell>
          <cell r="AX8194">
            <v>0</v>
          </cell>
          <cell r="AY8194">
            <v>0</v>
          </cell>
          <cell r="AZ8194">
            <v>0</v>
          </cell>
          <cell r="BA8194">
            <v>0</v>
          </cell>
          <cell r="BB8194">
            <v>0</v>
          </cell>
          <cell r="BC8194">
            <v>0</v>
          </cell>
          <cell r="BD8194">
            <v>29984864</v>
          </cell>
          <cell r="BE8194">
            <v>0</v>
          </cell>
          <cell r="BF8194">
            <v>29984864</v>
          </cell>
          <cell r="BG8194">
            <v>23987891</v>
          </cell>
        </row>
        <row r="8195">
          <cell r="F8195">
            <v>525843000017</v>
          </cell>
          <cell r="G8195" t="str">
            <v>INSTITUCIÒN EDUCATIVA DEPARTAMENTAL BRUSELAS</v>
          </cell>
          <cell r="H8195">
            <v>66.524207479408105</v>
          </cell>
          <cell r="I8195">
            <v>-0.47683820055581932</v>
          </cell>
          <cell r="J8195">
            <v>357</v>
          </cell>
          <cell r="K8195">
            <v>20</v>
          </cell>
          <cell r="L8195">
            <v>2</v>
          </cell>
          <cell r="M8195">
            <v>157</v>
          </cell>
          <cell r="N8195">
            <v>9</v>
          </cell>
          <cell r="O8195">
            <v>0</v>
          </cell>
          <cell r="P8195">
            <v>142</v>
          </cell>
          <cell r="Q8195">
            <v>0</v>
          </cell>
          <cell r="R8195">
            <v>27</v>
          </cell>
          <cell r="S8195">
            <v>0</v>
          </cell>
          <cell r="T8195">
            <v>0</v>
          </cell>
          <cell r="U8195">
            <v>0</v>
          </cell>
          <cell r="V8195">
            <v>0</v>
          </cell>
          <cell r="W8195">
            <v>0</v>
          </cell>
          <cell r="X8195">
            <v>0</v>
          </cell>
          <cell r="Y8195">
            <v>0</v>
          </cell>
          <cell r="Z8195">
            <v>0</v>
          </cell>
          <cell r="AA8195">
            <v>0</v>
          </cell>
          <cell r="AB8195">
            <v>0</v>
          </cell>
          <cell r="AC8195">
            <v>0</v>
          </cell>
          <cell r="AD8195">
            <v>0</v>
          </cell>
          <cell r="AE8195">
            <v>0</v>
          </cell>
          <cell r="AF8195">
            <v>74432</v>
          </cell>
          <cell r="AG8195">
            <v>65732</v>
          </cell>
          <cell r="AH8195">
            <v>98598</v>
          </cell>
          <cell r="AI8195">
            <v>120831</v>
          </cell>
          <cell r="AJ8195">
            <v>91831</v>
          </cell>
          <cell r="AK8195">
            <v>80233</v>
          </cell>
          <cell r="AL8195">
            <v>122765</v>
          </cell>
          <cell r="AM8195">
            <v>147898</v>
          </cell>
          <cell r="AN8195">
            <v>148864</v>
          </cell>
          <cell r="AO8195">
            <v>9925532</v>
          </cell>
          <cell r="AP8195">
            <v>2662146</v>
          </cell>
          <cell r="AQ8195">
            <v>0</v>
          </cell>
          <cell r="AR8195">
            <v>1836620</v>
          </cell>
          <cell r="AS8195">
            <v>12596581</v>
          </cell>
          <cell r="AT8195">
            <v>0</v>
          </cell>
          <cell r="AU8195">
            <v>0</v>
          </cell>
          <cell r="AV8195">
            <v>0</v>
          </cell>
          <cell r="AW8195">
            <v>0</v>
          </cell>
          <cell r="AX8195">
            <v>0</v>
          </cell>
          <cell r="AY8195">
            <v>0</v>
          </cell>
          <cell r="AZ8195">
            <v>0</v>
          </cell>
          <cell r="BA8195">
            <v>0</v>
          </cell>
          <cell r="BB8195">
            <v>0</v>
          </cell>
          <cell r="BC8195">
            <v>0</v>
          </cell>
          <cell r="BD8195">
            <v>27169743</v>
          </cell>
          <cell r="BE8195">
            <v>0</v>
          </cell>
          <cell r="BF8195">
            <v>27169743</v>
          </cell>
          <cell r="BG8195">
            <v>21735794</v>
          </cell>
        </row>
        <row r="8197">
          <cell r="BF8197">
            <v>549619090983</v>
          </cell>
        </row>
      </sheetData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 FUC 2017"/>
      <sheetName val="Inf. Contrato y Contratista "/>
      <sheetName val="Información Sedes"/>
      <sheetName val="Banco de Oferentes"/>
    </sheetNames>
    <sheetDataSet>
      <sheetData sheetId="0"/>
      <sheetData sheetId="1">
        <row r="5">
          <cell r="HD5" t="str">
            <v>AMAZONAS</v>
          </cell>
          <cell r="HE5" t="str">
            <v>Establecimiento Educativo Privado</v>
          </cell>
          <cell r="HF5" t="str">
            <v>Operadores para atención a población adulta</v>
          </cell>
        </row>
        <row r="6">
          <cell r="HD6" t="str">
            <v>ANTIOQUIA</v>
          </cell>
          <cell r="HE6" t="str">
            <v>Establecimiento Educativo Oficial</v>
          </cell>
          <cell r="HF6" t="str">
            <v>Contratos de prestación del servicio educativo</v>
          </cell>
        </row>
        <row r="7">
          <cell r="HD7" t="str">
            <v>APARTADO</v>
          </cell>
          <cell r="HE7" t="str">
            <v>Asociaciones</v>
          </cell>
          <cell r="HF7" t="str">
            <v>Iglesias y Confesiones Religiosas - Contratos para la promoción e implementación de estategias de desarrollo pedagógico</v>
          </cell>
        </row>
        <row r="8">
          <cell r="HD8" t="str">
            <v>ARAUCA</v>
          </cell>
          <cell r="HE8" t="str">
            <v>Iglesia o confesión religiosa</v>
          </cell>
          <cell r="HF8" t="str">
            <v>Administración del servicio educativo (Licitación)</v>
          </cell>
        </row>
        <row r="9">
          <cell r="HD9" t="str">
            <v>ARMENIA</v>
          </cell>
          <cell r="HE9" t="str">
            <v>Cooperativas</v>
          </cell>
          <cell r="HF9" t="str">
            <v>Indígenas - Administración del servicio educativo</v>
          </cell>
        </row>
        <row r="10">
          <cell r="HD10" t="str">
            <v>ATLANTICO</v>
          </cell>
          <cell r="HE10" t="str">
            <v>ONG</v>
          </cell>
          <cell r="HF10" t="str">
            <v>Contratación por Ley 80 - NEE Circular 66 de 2015</v>
          </cell>
        </row>
        <row r="11">
          <cell r="HD11" t="str">
            <v>BARRANCABERMEJA</v>
          </cell>
          <cell r="HE11" t="str">
            <v>Organización Indígena</v>
          </cell>
          <cell r="HF11" t="str">
            <v>Subsidio a la demanda</v>
          </cell>
        </row>
        <row r="12">
          <cell r="HD12" t="str">
            <v>BARRANQUILLA</v>
          </cell>
          <cell r="HE12" t="str">
            <v>Cabildo</v>
          </cell>
          <cell r="HF12" t="str">
            <v>Sistema de Responsabilidad Penal Adolescente - Decreto 2383/2015</v>
          </cell>
        </row>
        <row r="13">
          <cell r="HD13" t="str">
            <v>BELLO</v>
          </cell>
          <cell r="HE13" t="str">
            <v>Autoridad Indígena</v>
          </cell>
          <cell r="HF13" t="str">
            <v>Otras modalidades (círculos de aprendizaje, aceleración del aprendizaje, entre otros).</v>
          </cell>
        </row>
        <row r="14">
          <cell r="HD14" t="str">
            <v>BOGOTA</v>
          </cell>
          <cell r="HE14" t="str">
            <v>Asociación de Autoridades Indígenas</v>
          </cell>
        </row>
        <row r="15">
          <cell r="HD15" t="str">
            <v>BOLIVAR</v>
          </cell>
          <cell r="HE15" t="str">
            <v>Universidad</v>
          </cell>
          <cell r="HF15" t="str">
            <v>Persona jurídica</v>
          </cell>
        </row>
        <row r="16">
          <cell r="HD16" t="str">
            <v>BOYACA</v>
          </cell>
          <cell r="HE16" t="str">
            <v>Otro</v>
          </cell>
        </row>
        <row r="17">
          <cell r="HD17" t="str">
            <v>BUCARAMANGA</v>
          </cell>
        </row>
        <row r="18">
          <cell r="HD18" t="str">
            <v>BUENAVENTURA</v>
          </cell>
        </row>
        <row r="19">
          <cell r="HD19" t="str">
            <v>BUGA</v>
          </cell>
          <cell r="HF19" t="str">
            <v>Libertad Regulada con Certificación de Calidad.</v>
          </cell>
        </row>
        <row r="20">
          <cell r="HD20" t="str">
            <v>CALDAS</v>
          </cell>
          <cell r="HF20" t="str">
            <v>Libertad Regulada.</v>
          </cell>
        </row>
        <row r="21">
          <cell r="HD21" t="str">
            <v>CALI</v>
          </cell>
          <cell r="HF21" t="str">
            <v>Libertad Vigilada.</v>
          </cell>
        </row>
        <row r="22">
          <cell r="HD22" t="str">
            <v>CAQUETA</v>
          </cell>
          <cell r="HF22" t="str">
            <v>Régimen Controlado.</v>
          </cell>
        </row>
        <row r="23">
          <cell r="HD23" t="str">
            <v>CARTAGENA</v>
          </cell>
          <cell r="HF23" t="str">
            <v>Colegio Nuevo.</v>
          </cell>
        </row>
        <row r="24">
          <cell r="HD24" t="str">
            <v>CARTAGO</v>
          </cell>
          <cell r="HF24" t="str">
            <v>No Aplica al tipo de prestador.</v>
          </cell>
        </row>
        <row r="25">
          <cell r="HD25" t="str">
            <v>CASANARE</v>
          </cell>
          <cell r="HE25" t="str">
            <v>EXTERNA (contratada)</v>
          </cell>
        </row>
        <row r="26">
          <cell r="HD26" t="str">
            <v>CAUCA</v>
          </cell>
          <cell r="HE26" t="str">
            <v>INTERNA - Un profesional SE</v>
          </cell>
        </row>
        <row r="27">
          <cell r="HD27" t="str">
            <v>CESAR</v>
          </cell>
          <cell r="HE27" t="str">
            <v>INTERNA - Comité</v>
          </cell>
        </row>
        <row r="28">
          <cell r="HD28" t="str">
            <v>CHIA</v>
          </cell>
        </row>
        <row r="29">
          <cell r="HD29" t="str">
            <v>CHOCO</v>
          </cell>
          <cell r="HE29" t="str">
            <v>Básica</v>
          </cell>
        </row>
        <row r="30">
          <cell r="HD30" t="str">
            <v>CIENAGA</v>
          </cell>
          <cell r="HE30" t="str">
            <v>Básica + Complementaria</v>
          </cell>
        </row>
        <row r="31">
          <cell r="HD31" t="str">
            <v>CORDOBA</v>
          </cell>
        </row>
        <row r="32">
          <cell r="HD32" t="str">
            <v>CUCUTA</v>
          </cell>
        </row>
        <row r="33">
          <cell r="HD33" t="str">
            <v>CUNDINAMARCA</v>
          </cell>
          <cell r="HE33" t="str">
            <v>Entidad Territorial</v>
          </cell>
        </row>
        <row r="34">
          <cell r="HD34" t="str">
            <v>DOSQUEBRADAS</v>
          </cell>
          <cell r="HE34" t="str">
            <v>Contratista</v>
          </cell>
        </row>
        <row r="35">
          <cell r="HD35" t="str">
            <v>DUITAMA</v>
          </cell>
        </row>
        <row r="36">
          <cell r="HD36" t="str">
            <v>ENVIGADO</v>
          </cell>
        </row>
        <row r="37">
          <cell r="HD37" t="str">
            <v>FACATATIVA</v>
          </cell>
        </row>
        <row r="38">
          <cell r="HD38" t="str">
            <v>FLORENCIA</v>
          </cell>
        </row>
        <row r="39">
          <cell r="HD39" t="str">
            <v>FLORIDABLANCA</v>
          </cell>
        </row>
        <row r="40">
          <cell r="HD40" t="str">
            <v>FUSAGASUGA</v>
          </cell>
        </row>
        <row r="41">
          <cell r="HD41" t="str">
            <v>GIRARDOT</v>
          </cell>
        </row>
        <row r="42">
          <cell r="HD42" t="str">
            <v>GIRON</v>
          </cell>
        </row>
        <row r="43">
          <cell r="HD43" t="str">
            <v>GUAINIA</v>
          </cell>
        </row>
        <row r="44">
          <cell r="HD44" t="str">
            <v>GUAVIARE</v>
          </cell>
        </row>
        <row r="45">
          <cell r="HD45" t="str">
            <v>HUILA</v>
          </cell>
        </row>
        <row r="46">
          <cell r="HD46" t="str">
            <v>IBAGUE</v>
          </cell>
        </row>
        <row r="47">
          <cell r="HD47" t="str">
            <v>IPIALES</v>
          </cell>
        </row>
        <row r="48">
          <cell r="HD48" t="str">
            <v>ITAGUI</v>
          </cell>
        </row>
        <row r="49">
          <cell r="HD49" t="str">
            <v>JAMUNDI</v>
          </cell>
        </row>
        <row r="50">
          <cell r="HD50" t="str">
            <v>LA GUAJIRA</v>
          </cell>
        </row>
        <row r="51">
          <cell r="HD51" t="str">
            <v>LORICA</v>
          </cell>
        </row>
        <row r="52">
          <cell r="HD52" t="str">
            <v>MAGANGUE</v>
          </cell>
        </row>
        <row r="53">
          <cell r="HD53" t="str">
            <v>MAGDALENA</v>
          </cell>
        </row>
        <row r="54">
          <cell r="HD54" t="str">
            <v>MAICAO</v>
          </cell>
        </row>
        <row r="55">
          <cell r="HD55" t="str">
            <v>MALAMBO</v>
          </cell>
        </row>
        <row r="56">
          <cell r="HD56" t="str">
            <v>MANIZALES</v>
          </cell>
        </row>
        <row r="57">
          <cell r="HD57" t="str">
            <v>MEDELLIN</v>
          </cell>
        </row>
        <row r="58">
          <cell r="HD58" t="str">
            <v>META</v>
          </cell>
        </row>
        <row r="59">
          <cell r="HD59" t="str">
            <v>MONTERIA</v>
          </cell>
        </row>
        <row r="60">
          <cell r="HD60" t="str">
            <v>MOSQUERA</v>
          </cell>
        </row>
        <row r="61">
          <cell r="HD61" t="str">
            <v>NARIÑO</v>
          </cell>
        </row>
        <row r="62">
          <cell r="HD62" t="str">
            <v>NEIVA</v>
          </cell>
        </row>
        <row r="63">
          <cell r="HD63" t="str">
            <v>NORTE SANTANDER</v>
          </cell>
        </row>
        <row r="64">
          <cell r="HD64" t="str">
            <v>PALMIRA</v>
          </cell>
        </row>
        <row r="65">
          <cell r="HD65" t="str">
            <v>PASTO</v>
          </cell>
        </row>
        <row r="66">
          <cell r="HD66" t="str">
            <v>PEREIRA</v>
          </cell>
        </row>
        <row r="67">
          <cell r="HD67" t="str">
            <v>PIEDECUESTA</v>
          </cell>
        </row>
        <row r="68">
          <cell r="HD68" t="str">
            <v>PITALITO</v>
          </cell>
        </row>
        <row r="69">
          <cell r="HD69" t="str">
            <v>POPAYAN</v>
          </cell>
        </row>
        <row r="70">
          <cell r="HD70" t="str">
            <v>PUTUMAYO</v>
          </cell>
        </row>
        <row r="71">
          <cell r="HD71" t="str">
            <v>QUIBDO</v>
          </cell>
        </row>
        <row r="72">
          <cell r="HD72" t="str">
            <v>QUINDIO</v>
          </cell>
        </row>
        <row r="73">
          <cell r="HD73" t="str">
            <v>RIOHACHA</v>
          </cell>
        </row>
        <row r="74">
          <cell r="HD74" t="str">
            <v>RIONEGRO</v>
          </cell>
        </row>
        <row r="75">
          <cell r="HD75" t="str">
            <v>RISARALDA</v>
          </cell>
        </row>
        <row r="76">
          <cell r="HD76" t="str">
            <v>SABANETA</v>
          </cell>
        </row>
        <row r="77">
          <cell r="HD77" t="str">
            <v>SAHAGUN</v>
          </cell>
        </row>
        <row r="78">
          <cell r="HD78" t="str">
            <v>SAN ANDRES</v>
          </cell>
        </row>
        <row r="79">
          <cell r="HD79" t="str">
            <v>SANTA MARTA</v>
          </cell>
        </row>
        <row r="80">
          <cell r="HD80" t="str">
            <v>SANTANDER</v>
          </cell>
        </row>
        <row r="81">
          <cell r="HD81" t="str">
            <v>SINCELEJO</v>
          </cell>
        </row>
        <row r="82">
          <cell r="HD82" t="str">
            <v>SOACHA</v>
          </cell>
        </row>
        <row r="83">
          <cell r="HD83" t="str">
            <v>SOGAMOSO</v>
          </cell>
        </row>
        <row r="84">
          <cell r="HD84" t="str">
            <v>SOLEDAD</v>
          </cell>
        </row>
        <row r="85">
          <cell r="HD85" t="str">
            <v>SUCRE</v>
          </cell>
        </row>
        <row r="86">
          <cell r="HD86" t="str">
            <v>TOLIMA</v>
          </cell>
        </row>
        <row r="87">
          <cell r="HD87" t="str">
            <v>TULUA</v>
          </cell>
        </row>
        <row r="88">
          <cell r="HD88" t="str">
            <v>TUMACO</v>
          </cell>
        </row>
        <row r="89">
          <cell r="HD89" t="str">
            <v>TUNJA</v>
          </cell>
        </row>
        <row r="90">
          <cell r="HD90" t="str">
            <v>TURBO</v>
          </cell>
        </row>
        <row r="91">
          <cell r="HD91" t="str">
            <v>URIBIA</v>
          </cell>
        </row>
        <row r="92">
          <cell r="HD92" t="str">
            <v>VALLE</v>
          </cell>
        </row>
        <row r="93">
          <cell r="HD93" t="str">
            <v>VALLEDUPAR</v>
          </cell>
        </row>
        <row r="94">
          <cell r="HD94" t="str">
            <v>VAUPES</v>
          </cell>
        </row>
        <row r="95">
          <cell r="HD95" t="str">
            <v>VICHADA</v>
          </cell>
        </row>
        <row r="96">
          <cell r="HD96" t="str">
            <v>VILLAVICENCIO</v>
          </cell>
        </row>
        <row r="97">
          <cell r="HD97" t="str">
            <v>YOPAL</v>
          </cell>
        </row>
        <row r="98">
          <cell r="HD98" t="str">
            <v>YUMBO</v>
          </cell>
        </row>
        <row r="99">
          <cell r="HD99" t="str">
            <v>ZIPAQUIRA</v>
          </cell>
        </row>
      </sheetData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7D84-40D3-447E-BB35-3184C764F15B}">
  <dimension ref="B1:I17"/>
  <sheetViews>
    <sheetView zoomScale="110" zoomScaleNormal="110" workbookViewId="0">
      <selection activeCell="D24" sqref="D24"/>
    </sheetView>
  </sheetViews>
  <sheetFormatPr baseColWidth="10" defaultRowHeight="15" x14ac:dyDescent="0.25"/>
  <cols>
    <col min="2" max="2" width="14.85546875" bestFit="1" customWidth="1"/>
    <col min="3" max="4" width="11" customWidth="1"/>
    <col min="5" max="5" width="14.42578125" customWidth="1"/>
    <col min="6" max="6" width="15" customWidth="1"/>
    <col min="7" max="7" width="22.28515625" customWidth="1"/>
    <col min="8" max="8" width="18.85546875" bestFit="1" customWidth="1"/>
    <col min="10" max="10" width="14.140625" bestFit="1" customWidth="1"/>
  </cols>
  <sheetData>
    <row r="1" spans="2:9" x14ac:dyDescent="0.25">
      <c r="B1" s="25"/>
      <c r="C1" s="26">
        <v>2022</v>
      </c>
      <c r="D1" s="26"/>
      <c r="E1" s="26">
        <v>2023</v>
      </c>
      <c r="F1" s="26"/>
    </row>
    <row r="2" spans="2:9" x14ac:dyDescent="0.25">
      <c r="B2" s="25"/>
      <c r="C2" s="25" t="s">
        <v>5</v>
      </c>
      <c r="D2" s="25" t="s">
        <v>246</v>
      </c>
      <c r="E2" s="25" t="s">
        <v>5</v>
      </c>
      <c r="F2" s="25" t="s">
        <v>246</v>
      </c>
    </row>
    <row r="3" spans="2:9" x14ac:dyDescent="0.25">
      <c r="B3" s="25" t="s">
        <v>40222</v>
      </c>
      <c r="C3" s="26" t="s">
        <v>40223</v>
      </c>
      <c r="D3" s="26"/>
      <c r="E3" s="26" t="s">
        <v>40223</v>
      </c>
      <c r="F3" s="26"/>
      <c r="G3" s="27">
        <v>1</v>
      </c>
    </row>
    <row r="4" spans="2:9" x14ac:dyDescent="0.25">
      <c r="B4" s="25" t="s">
        <v>40224</v>
      </c>
      <c r="C4" s="28">
        <v>74789</v>
      </c>
      <c r="D4" s="28">
        <v>92271</v>
      </c>
      <c r="E4" s="28">
        <f>ROUND(C4*$G$3,0)</f>
        <v>74789</v>
      </c>
      <c r="F4" s="28">
        <f t="shared" ref="E4:F7" si="0">ROUND(D4*$G$3,0)</f>
        <v>92271</v>
      </c>
    </row>
    <row r="5" spans="2:9" x14ac:dyDescent="0.25">
      <c r="B5" s="25" t="s">
        <v>40225</v>
      </c>
      <c r="C5" s="28">
        <v>66047</v>
      </c>
      <c r="D5" s="28">
        <v>80617</v>
      </c>
      <c r="E5" s="28">
        <f>ROUND(C5*$G$3,0)</f>
        <v>66047</v>
      </c>
      <c r="F5" s="28">
        <f t="shared" si="0"/>
        <v>80617</v>
      </c>
    </row>
    <row r="6" spans="2:9" x14ac:dyDescent="0.25">
      <c r="B6" s="25" t="s">
        <v>40226</v>
      </c>
      <c r="C6" s="28">
        <v>99070</v>
      </c>
      <c r="D6" s="28">
        <v>123353</v>
      </c>
      <c r="E6" s="28">
        <f>ROUND(C6*$G$3,0)</f>
        <v>99070</v>
      </c>
      <c r="F6" s="28">
        <f t="shared" si="0"/>
        <v>123353</v>
      </c>
    </row>
    <row r="7" spans="2:9" x14ac:dyDescent="0.25">
      <c r="B7" s="25" t="s">
        <v>40227</v>
      </c>
      <c r="C7" s="28">
        <v>121410</v>
      </c>
      <c r="D7" s="28">
        <v>148607</v>
      </c>
      <c r="E7" s="28">
        <f t="shared" si="0"/>
        <v>121410</v>
      </c>
      <c r="F7" s="28">
        <f t="shared" si="0"/>
        <v>148607</v>
      </c>
    </row>
    <row r="9" spans="2:9" x14ac:dyDescent="0.25">
      <c r="F9" s="1" t="s">
        <v>40228</v>
      </c>
      <c r="G9" s="29">
        <f>+'[1]Gratuidad beneficiarios'!BF8197</f>
        <v>549619090983</v>
      </c>
    </row>
    <row r="11" spans="2:9" x14ac:dyDescent="0.25">
      <c r="D11" s="30"/>
      <c r="F11" s="4"/>
      <c r="G11" s="30"/>
      <c r="H11" s="31"/>
    </row>
    <row r="12" spans="2:9" x14ac:dyDescent="0.25">
      <c r="D12" s="30"/>
      <c r="G12" s="4"/>
    </row>
    <row r="13" spans="2:9" x14ac:dyDescent="0.25">
      <c r="F13" s="5"/>
      <c r="G13" s="4"/>
      <c r="H13" s="4"/>
      <c r="I13" s="30"/>
    </row>
    <row r="14" spans="2:9" x14ac:dyDescent="0.25">
      <c r="F14" s="32"/>
      <c r="G14" s="32"/>
      <c r="I14" s="30"/>
    </row>
    <row r="15" spans="2:9" x14ac:dyDescent="0.25">
      <c r="G15" s="30"/>
      <c r="H15" s="4"/>
      <c r="I15" s="30"/>
    </row>
    <row r="17" spans="8:9" x14ac:dyDescent="0.25">
      <c r="H17" s="33"/>
      <c r="I17" s="4"/>
    </row>
  </sheetData>
  <mergeCells count="4">
    <mergeCell ref="C1:D1"/>
    <mergeCell ref="E1:F1"/>
    <mergeCell ref="C3:D3"/>
    <mergeCell ref="E3:F3"/>
  </mergeCells>
  <pageMargins left="0.7" right="0.7" top="0.75" bottom="0.75" header="0.3" footer="0.3"/>
  <pageSetup paperSize="4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ANEXO_GRATUIDAD_SEDE_PREL_OCT20</vt:lpstr>
      <vt:lpstr>Per Cápita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BM SPSS Export Facility</dc:creator>
  <cp:lastModifiedBy>Gilbert Ramirez</cp:lastModifiedBy>
  <dcterms:created xsi:type="dcterms:W3CDTF">2011-08-01T14:22:18Z</dcterms:created>
  <dcterms:modified xsi:type="dcterms:W3CDTF">2023-03-14T22:46:54Z</dcterms:modified>
</cp:coreProperties>
</file>